     </c>
      <c r="F661" s="72">
        <f t="shared" si="163"/>
        <v>1337682.6163694211</v>
      </c>
      <c r="G661" s="35">
        <f t="shared" si="164"/>
        <v>9.3392595613936424E-2</v>
      </c>
      <c r="H661" s="88">
        <f t="shared" si="151"/>
        <v>0</v>
      </c>
      <c r="I661" s="62">
        <f t="shared" si="160"/>
        <v>0</v>
      </c>
      <c r="J661" s="89">
        <f t="shared" si="152"/>
        <v>0</v>
      </c>
      <c r="K661" s="62">
        <f t="shared" si="161"/>
        <v>0</v>
      </c>
      <c r="L661" s="90">
        <f t="shared" si="153"/>
        <v>80.382786835461403</v>
      </c>
      <c r="M661" s="73">
        <f>0</f>
        <v>0</v>
      </c>
      <c r="N661" s="89">
        <f t="shared" si="154"/>
        <v>0</v>
      </c>
      <c r="O661" s="89">
        <f t="shared" si="155"/>
        <v>0</v>
      </c>
      <c r="P661" s="89">
        <f t="shared" si="156"/>
        <v>0</v>
      </c>
      <c r="Q661" s="62">
        <f t="shared" si="165"/>
        <v>0</v>
      </c>
      <c r="R661" s="89">
        <f t="shared" si="162"/>
        <v>-80.382786835461403</v>
      </c>
      <c r="S661" s="74">
        <f t="shared" si="162"/>
        <v>0</v>
      </c>
      <c r="T661" s="91">
        <f t="shared" si="157"/>
        <v>6.6160958786869006E-2</v>
      </c>
      <c r="U661" s="92">
        <f t="shared" si="158"/>
        <v>1.3661609587868688</v>
      </c>
    </row>
    <row r="662" spans="1:21">
      <c r="A662" s="80">
        <v>37170</v>
      </c>
      <c r="B662" s="81">
        <v>0</v>
      </c>
      <c r="C662" s="82">
        <v>3.4002585845474519E-3</v>
      </c>
      <c r="D662" s="88">
        <f t="shared" si="159"/>
        <v>1.4621418194450959</v>
      </c>
      <c r="E662" s="89">
        <f t="shared" si="163"/>
        <v>14242.83638890192</v>
      </c>
      <c r="F662" s="72">
        <f t="shared" si="163"/>
        <v>1337682.6163694211</v>
      </c>
      <c r="G662" s="35">
        <f t="shared" si="164"/>
        <v>9.3919678626074032E-2</v>
      </c>
      <c r="H662" s="88">
        <f t="shared" si="151"/>
        <v>0</v>
      </c>
      <c r="I662" s="62">
        <f t="shared" si="160"/>
        <v>0</v>
      </c>
      <c r="J662" s="89">
        <f t="shared" si="152"/>
        <v>0</v>
      </c>
      <c r="K662" s="62">
        <f t="shared" si="161"/>
        <v>0</v>
      </c>
      <c r="L662" s="90">
        <f t="shared" si="153"/>
        <v>68.005171690949041</v>
      </c>
      <c r="M662" s="73">
        <f>0</f>
        <v>0</v>
      </c>
      <c r="N662" s="89">
        <f t="shared" si="154"/>
        <v>0</v>
      </c>
      <c r="O662" s="89">
        <f t="shared" si="155"/>
        <v>0</v>
      </c>
      <c r="P662" s="89">
        <f t="shared" si="156"/>
        <v>0</v>
      </c>
      <c r="Q662" s="62">
        <f t="shared" si="165"/>
        <v>0</v>
      </c>
      <c r="R662" s="89">
        <f t="shared" si="162"/>
        <v>-68.005171690949041</v>
      </c>
      <c r="S662" s="74">
        <f t="shared" si="162"/>
        <v>0</v>
      </c>
      <c r="T662" s="91">
        <f t="shared" si="157"/>
        <v>6.2141819445096003E-2</v>
      </c>
      <c r="U662" s="92">
        <f t="shared" si="158"/>
        <v>1.3621418194450958</v>
      </c>
    </row>
    <row r="663" spans="1:21">
      <c r="A663" s="80">
        <v>37171</v>
      </c>
      <c r="B663" s="81">
        <v>0</v>
      </c>
      <c r="C663" s="82">
        <v>2.2130864709416511E-3</v>
      </c>
      <c r="D663" s="88">
        <f t="shared" si="159"/>
        <v>1.4587415608605487</v>
      </c>
      <c r="E663" s="89">
        <f t="shared" si="163"/>
        <v>14174.831217210971</v>
      </c>
      <c r="F663" s="72">
        <f t="shared" si="163"/>
        <v>1337682.6163694211</v>
      </c>
      <c r="G663" s="35">
        <f t="shared" si="164"/>
        <v>9.4370267685813233E-2</v>
      </c>
      <c r="H663" s="88">
        <f t="shared" si="151"/>
        <v>0</v>
      </c>
      <c r="I663" s="62">
        <f t="shared" si="160"/>
        <v>0</v>
      </c>
      <c r="J663" s="89">
        <f t="shared" si="152"/>
        <v>0</v>
      </c>
      <c r="K663" s="62">
        <f t="shared" si="161"/>
        <v>0</v>
      </c>
      <c r="L663" s="90">
        <f t="shared" si="153"/>
        <v>44.261729418833021</v>
      </c>
      <c r="M663" s="73">
        <f>0</f>
        <v>0</v>
      </c>
      <c r="N663" s="89">
        <f t="shared" si="154"/>
        <v>0</v>
      </c>
      <c r="O663" s="89">
        <f t="shared" si="155"/>
        <v>0</v>
      </c>
      <c r="P663" s="89">
        <f t="shared" si="156"/>
        <v>0</v>
      </c>
      <c r="Q663" s="62">
        <f t="shared" si="165"/>
        <v>0</v>
      </c>
      <c r="R663" s="89">
        <f t="shared" si="162"/>
        <v>-44.261729418833021</v>
      </c>
      <c r="S663" s="74">
        <f t="shared" si="162"/>
        <v>0</v>
      </c>
      <c r="T663" s="91">
        <f t="shared" si="157"/>
        <v>5.8741560860548825E-2</v>
      </c>
      <c r="U663" s="92">
        <f t="shared" si="158"/>
        <v>1.3587415608605486</v>
      </c>
    </row>
    <row r="664" spans="1:21">
      <c r="A664" s="80">
        <v>37172</v>
      </c>
      <c r="B664" s="81">
        <v>0</v>
      </c>
      <c r="C664" s="82">
        <v>3.0892785865619054E-3</v>
      </c>
      <c r="D664" s="88">
        <f t="shared" si="159"/>
        <v>1.456528474389607</v>
      </c>
      <c r="E664" s="89">
        <f t="shared" si="163"/>
        <v>14130.569487792138</v>
      </c>
      <c r="F664" s="72">
        <f t="shared" si="163"/>
        <v>1337682.6163694211</v>
      </c>
      <c r="G664" s="35">
        <f t="shared" si="164"/>
        <v>9.4665867325806577E-2</v>
      </c>
      <c r="H664" s="88">
        <f t="shared" si="151"/>
        <v>0</v>
      </c>
      <c r="I664" s="62">
        <f t="shared" si="160"/>
        <v>0</v>
      </c>
      <c r="J664" s="89">
        <f t="shared" si="152"/>
        <v>0</v>
      </c>
      <c r="K664" s="62">
        <f t="shared" si="161"/>
        <v>0</v>
      </c>
      <c r="L664" s="90">
        <f t="shared" si="153"/>
        <v>61.785571731238107</v>
      </c>
      <c r="M664" s="73">
        <f>0</f>
        <v>0</v>
      </c>
      <c r="N664" s="89">
        <f t="shared" si="154"/>
        <v>0</v>
      </c>
      <c r="O664" s="89">
        <f t="shared" si="155"/>
        <v>0</v>
      </c>
      <c r="P664" s="89">
        <f t="shared" si="156"/>
        <v>0</v>
      </c>
      <c r="Q664" s="62">
        <f t="shared" si="165"/>
        <v>0</v>
      </c>
      <c r="R664" s="89">
        <f t="shared" si="162"/>
        <v>-61.785571731238107</v>
      </c>
      <c r="S664" s="74">
        <f t="shared" si="162"/>
        <v>0</v>
      </c>
      <c r="T664" s="91">
        <f t="shared" si="157"/>
        <v>5.6528474389607064E-2</v>
      </c>
      <c r="U664" s="92">
        <f t="shared" si="158"/>
        <v>1.3565284743896069</v>
      </c>
    </row>
    <row r="665" spans="1:21">
      <c r="A665" s="80">
        <v>37173</v>
      </c>
      <c r="B665" s="81">
        <v>0</v>
      </c>
      <c r="C665" s="82">
        <v>3.2896396284377628E-3</v>
      </c>
      <c r="D665" s="88">
        <f t="shared" si="159"/>
        <v>1.453439195803045</v>
      </c>
      <c r="E665" s="89">
        <f t="shared" si="163"/>
        <v>14068.7839160609</v>
      </c>
      <c r="F665" s="72">
        <f t="shared" si="163"/>
        <v>1337682.6163694211</v>
      </c>
      <c r="G665" s="35">
        <f t="shared" si="164"/>
        <v>9.5081609352342444E-2</v>
      </c>
      <c r="H665" s="88">
        <f t="shared" si="151"/>
        <v>0</v>
      </c>
      <c r="I665" s="62">
        <f t="shared" si="160"/>
        <v>0</v>
      </c>
      <c r="J665" s="89">
        <f t="shared" si="152"/>
        <v>0</v>
      </c>
      <c r="K665" s="62">
        <f t="shared" si="161"/>
        <v>0</v>
      </c>
      <c r="L665" s="90">
        <f t="shared" si="153"/>
        <v>65.79279256875526</v>
      </c>
      <c r="M665" s="73">
        <f>0</f>
        <v>0</v>
      </c>
      <c r="N665" s="89">
        <f t="shared" si="154"/>
        <v>0</v>
      </c>
      <c r="O665" s="89">
        <f t="shared" si="155"/>
        <v>0</v>
      </c>
      <c r="P665" s="89">
        <f t="shared" si="156"/>
        <v>0</v>
      </c>
      <c r="Q665" s="62">
        <f t="shared" si="165"/>
        <v>0</v>
      </c>
      <c r="R665" s="89">
        <f t="shared" si="162"/>
        <v>-65.79279256875526</v>
      </c>
      <c r="S665" s="74">
        <f t="shared" si="162"/>
        <v>0</v>
      </c>
      <c r="T665" s="91">
        <f t="shared" si="157"/>
        <v>5.3439195803045125E-2</v>
      </c>
      <c r="U665" s="92">
        <f t="shared" si="158"/>
        <v>1.3534391958030449</v>
      </c>
    </row>
    <row r="666" spans="1:21">
      <c r="A666" s="80">
        <v>37174</v>
      </c>
      <c r="B666" s="81">
        <v>0</v>
      </c>
      <c r="C666" s="82">
        <v>3.3034964966913226E-3</v>
      </c>
      <c r="D666" s="88">
        <f t="shared" si="159"/>
        <v>1.4501495561746072</v>
      </c>
      <c r="E666" s="89">
        <f t="shared" si="163"/>
        <v>14002.991123492146</v>
      </c>
      <c r="F666" s="72">
        <f t="shared" si="163"/>
        <v>1337682.6163694211</v>
      </c>
      <c r="G666" s="35">
        <f t="shared" si="164"/>
        <v>9.5528348520142622E-2</v>
      </c>
      <c r="H666" s="88">
        <f t="shared" si="151"/>
        <v>0</v>
      </c>
      <c r="I666" s="62">
        <f t="shared" si="160"/>
        <v>0</v>
      </c>
      <c r="J666" s="89">
        <f t="shared" si="152"/>
        <v>0</v>
      </c>
      <c r="K666" s="62">
        <f t="shared" si="161"/>
        <v>0</v>
      </c>
      <c r="L666" s="90">
        <f t="shared" si="153"/>
        <v>66.069929933826458</v>
      </c>
      <c r="M666" s="73">
        <f>0</f>
        <v>0</v>
      </c>
      <c r="N666" s="89">
        <f t="shared" si="154"/>
        <v>0</v>
      </c>
      <c r="O666" s="89">
        <f t="shared" si="155"/>
        <v>0</v>
      </c>
      <c r="P666" s="89">
        <f t="shared" si="156"/>
        <v>0</v>
      </c>
      <c r="Q666" s="62">
        <f t="shared" si="165"/>
        <v>0</v>
      </c>
      <c r="R666" s="89">
        <f t="shared" si="162"/>
        <v>-66.069929933826458</v>
      </c>
      <c r="S666" s="74">
        <f t="shared" si="162"/>
        <v>0</v>
      </c>
      <c r="T666" s="91">
        <f t="shared" si="157"/>
        <v>5.0149556174607257E-2</v>
      </c>
      <c r="U666" s="92">
        <f t="shared" si="158"/>
        <v>1.3501495561746071</v>
      </c>
    </row>
    <row r="667" spans="1:21">
      <c r="A667" s="80">
        <v>37175</v>
      </c>
      <c r="B667" s="81">
        <v>7.6199999999999998E-4</v>
      </c>
      <c r="C667" s="82">
        <v>3.4130637197675525E-3</v>
      </c>
      <c r="D667" s="88">
        <f t="shared" si="159"/>
        <v>1.446846059677916</v>
      </c>
      <c r="E667" s="89">
        <f t="shared" si="163"/>
        <v>13936.921193558319</v>
      </c>
      <c r="F667" s="72">
        <f t="shared" si="163"/>
        <v>1337682.6163694211</v>
      </c>
      <c r="G667" s="35">
        <f t="shared" si="164"/>
        <v>9.5981214056638384E-2</v>
      </c>
      <c r="H667" s="88">
        <f t="shared" si="151"/>
        <v>15.24</v>
      </c>
      <c r="I667" s="62">
        <f t="shared" si="160"/>
        <v>152.4</v>
      </c>
      <c r="J667" s="89">
        <f t="shared" si="152"/>
        <v>50.291999999999994</v>
      </c>
      <c r="K667" s="62">
        <f t="shared" si="161"/>
        <v>4526.2800000000007</v>
      </c>
      <c r="L667" s="90">
        <f t="shared" si="153"/>
        <v>68.261274395351052</v>
      </c>
      <c r="M667" s="73">
        <f>0</f>
        <v>0</v>
      </c>
      <c r="N667" s="89">
        <f t="shared" si="154"/>
        <v>0</v>
      </c>
      <c r="O667" s="89">
        <f t="shared" si="155"/>
        <v>0</v>
      </c>
      <c r="P667" s="89">
        <f t="shared" si="156"/>
        <v>0</v>
      </c>
      <c r="Q667" s="62">
        <f t="shared" si="165"/>
        <v>0</v>
      </c>
      <c r="R667" s="89">
        <f t="shared" si="162"/>
        <v>-2.7292743953510552</v>
      </c>
      <c r="S667" s="74">
        <f t="shared" si="162"/>
        <v>4678.68</v>
      </c>
      <c r="T667" s="91">
        <f t="shared" si="157"/>
        <v>4.6846059677916108E-2</v>
      </c>
      <c r="U667" s="92">
        <f t="shared" si="158"/>
        <v>1.3468460596779159</v>
      </c>
    </row>
    <row r="668" spans="1:21">
      <c r="A668" s="80">
        <v>37176</v>
      </c>
      <c r="B668" s="81">
        <v>0</v>
      </c>
      <c r="C668" s="82">
        <v>3.5101373673905299E-3</v>
      </c>
      <c r="D668" s="88">
        <f t="shared" si="159"/>
        <v>1.4467095959581484</v>
      </c>
      <c r="E668" s="89">
        <f t="shared" si="163"/>
        <v>13934.191919162968</v>
      </c>
      <c r="F668" s="72">
        <f t="shared" si="163"/>
        <v>1342361.2963694211</v>
      </c>
      <c r="G668" s="35">
        <f t="shared" si="164"/>
        <v>9.6335783528526078E-2</v>
      </c>
      <c r="H668" s="88">
        <f t="shared" si="151"/>
        <v>0</v>
      </c>
      <c r="I668" s="62">
        <f t="shared" si="160"/>
        <v>0</v>
      </c>
      <c r="J668" s="89">
        <f t="shared" si="152"/>
        <v>0</v>
      </c>
      <c r="K668" s="62">
        <f t="shared" si="161"/>
        <v>0</v>
      </c>
      <c r="L668" s="90">
        <f t="shared" si="153"/>
        <v>70.2027473478106</v>
      </c>
      <c r="M668" s="73">
        <f>0</f>
        <v>0</v>
      </c>
      <c r="N668" s="89">
        <f t="shared" si="154"/>
        <v>0</v>
      </c>
      <c r="O668" s="89">
        <f t="shared" si="155"/>
        <v>0</v>
      </c>
      <c r="P668" s="89">
        <f t="shared" si="156"/>
        <v>0</v>
      </c>
      <c r="Q668" s="62">
        <f t="shared" si="165"/>
        <v>0</v>
      </c>
      <c r="R668" s="89">
        <f t="shared" si="162"/>
        <v>-70.2027473478106</v>
      </c>
      <c r="S668" s="74">
        <f t="shared" si="162"/>
        <v>0</v>
      </c>
      <c r="T668" s="91">
        <f t="shared" si="157"/>
        <v>4.6709595958148498E-2</v>
      </c>
      <c r="U668" s="92">
        <f t="shared" si="158"/>
        <v>1.3467095959581483</v>
      </c>
    </row>
    <row r="669" spans="1:21">
      <c r="A669" s="80">
        <v>37177</v>
      </c>
      <c r="B669" s="81">
        <v>0</v>
      </c>
      <c r="C669" s="82">
        <v>3.2037429186912185E-3</v>
      </c>
      <c r="D669" s="88">
        <f t="shared" si="159"/>
        <v>1.4431994585907577</v>
      </c>
      <c r="E669" s="89">
        <f t="shared" si="163"/>
        <v>13863.989171815158</v>
      </c>
      <c r="F669" s="72">
        <f t="shared" si="163"/>
        <v>1342361.2963694211</v>
      </c>
      <c r="G669" s="35">
        <f t="shared" si="164"/>
        <v>9.6823596710417154E-2</v>
      </c>
      <c r="H669" s="88">
        <f t="shared" si="151"/>
        <v>0</v>
      </c>
      <c r="I669" s="62">
        <f t="shared" si="160"/>
        <v>0</v>
      </c>
      <c r="J669" s="89">
        <f t="shared" si="152"/>
        <v>0</v>
      </c>
      <c r="K669" s="62">
        <f t="shared" si="161"/>
        <v>0</v>
      </c>
      <c r="L669" s="90">
        <f t="shared" si="153"/>
        <v>64.07485837382437</v>
      </c>
      <c r="M669" s="73">
        <f>0</f>
        <v>0</v>
      </c>
      <c r="N669" s="89">
        <f t="shared" si="154"/>
        <v>0</v>
      </c>
      <c r="O669" s="89">
        <f t="shared" si="155"/>
        <v>0</v>
      </c>
      <c r="P669" s="89">
        <f t="shared" si="156"/>
        <v>0</v>
      </c>
      <c r="Q669" s="62">
        <f t="shared" si="165"/>
        <v>0</v>
      </c>
      <c r="R669" s="89">
        <f t="shared" si="162"/>
        <v>-64.07485837382437</v>
      </c>
      <c r="S669" s="74">
        <f t="shared" si="162"/>
        <v>0</v>
      </c>
      <c r="T669" s="91">
        <f t="shared" si="157"/>
        <v>4.31994585907578E-2</v>
      </c>
      <c r="U669" s="92">
        <f t="shared" si="158"/>
        <v>1.3431994585907576</v>
      </c>
    </row>
    <row r="670" spans="1:21">
      <c r="A670" s="80">
        <v>37178</v>
      </c>
      <c r="B670" s="81">
        <v>0</v>
      </c>
      <c r="C670" s="82">
        <v>2.9643733734209619E-3</v>
      </c>
      <c r="D670" s="88">
        <f t="shared" si="159"/>
        <v>1.4399957156720666</v>
      </c>
      <c r="E670" s="89">
        <f t="shared" si="163"/>
        <v>13799.914313441333</v>
      </c>
      <c r="F670" s="72">
        <f t="shared" si="163"/>
        <v>1342361.2963694211</v>
      </c>
      <c r="G670" s="35">
        <f t="shared" si="164"/>
        <v>9.7273161693615731E-2</v>
      </c>
      <c r="H670" s="88">
        <f t="shared" si="151"/>
        <v>0</v>
      </c>
      <c r="I670" s="62">
        <f t="shared" si="160"/>
        <v>0</v>
      </c>
      <c r="J670" s="89">
        <f t="shared" si="152"/>
        <v>0</v>
      </c>
      <c r="K670" s="62">
        <f t="shared" si="161"/>
        <v>0</v>
      </c>
      <c r="L670" s="90">
        <f t="shared" si="153"/>
        <v>59.287467468419237</v>
      </c>
      <c r="M670" s="73">
        <f>0</f>
        <v>0</v>
      </c>
      <c r="N670" s="89">
        <f t="shared" si="154"/>
        <v>0</v>
      </c>
      <c r="O670" s="89">
        <f t="shared" si="155"/>
        <v>0</v>
      </c>
      <c r="P670" s="89">
        <f t="shared" si="156"/>
        <v>0</v>
      </c>
      <c r="Q670" s="62">
        <f t="shared" si="165"/>
        <v>0</v>
      </c>
      <c r="R670" s="89">
        <f t="shared" si="162"/>
        <v>-59.287467468419237</v>
      </c>
      <c r="S670" s="74">
        <f t="shared" si="162"/>
        <v>0</v>
      </c>
      <c r="T670" s="91">
        <f t="shared" si="157"/>
        <v>3.9995715672066723E-2</v>
      </c>
      <c r="U670" s="92">
        <f t="shared" si="158"/>
        <v>1.3399957156720665</v>
      </c>
    </row>
    <row r="671" spans="1:21">
      <c r="A671" s="80">
        <v>37179</v>
      </c>
      <c r="B671" s="81">
        <v>0</v>
      </c>
      <c r="C671" s="82">
        <v>3.3037166095263686E-3</v>
      </c>
      <c r="D671" s="88">
        <f t="shared" si="159"/>
        <v>1.4370313422986458</v>
      </c>
      <c r="E671" s="89">
        <f t="shared" si="163"/>
        <v>13740.626845972914</v>
      </c>
      <c r="F671" s="72">
        <f t="shared" si="163"/>
        <v>1342361.2963694211</v>
      </c>
      <c r="G671" s="35">
        <f t="shared" si="164"/>
        <v>9.7692871760274802E-2</v>
      </c>
      <c r="H671" s="88">
        <f t="shared" si="151"/>
        <v>0</v>
      </c>
      <c r="I671" s="62">
        <f t="shared" si="160"/>
        <v>0</v>
      </c>
      <c r="J671" s="89">
        <f t="shared" si="152"/>
        <v>0</v>
      </c>
      <c r="K671" s="62">
        <f t="shared" si="161"/>
        <v>0</v>
      </c>
      <c r="L671" s="90">
        <f t="shared" si="153"/>
        <v>66.074332190527372</v>
      </c>
      <c r="M671" s="73">
        <f>0</f>
        <v>0</v>
      </c>
      <c r="N671" s="89">
        <f t="shared" si="154"/>
        <v>0</v>
      </c>
      <c r="O671" s="89">
        <f t="shared" si="155"/>
        <v>0</v>
      </c>
      <c r="P671" s="89">
        <f t="shared" si="156"/>
        <v>0</v>
      </c>
      <c r="Q671" s="62">
        <f t="shared" si="165"/>
        <v>0</v>
      </c>
      <c r="R671" s="89">
        <f t="shared" si="162"/>
        <v>-66.074332190527372</v>
      </c>
      <c r="S671" s="74">
        <f t="shared" si="162"/>
        <v>0</v>
      </c>
      <c r="T671" s="91">
        <f t="shared" si="157"/>
        <v>3.7031342298645908E-2</v>
      </c>
      <c r="U671" s="92">
        <f t="shared" si="158"/>
        <v>1.3370313422986457</v>
      </c>
    </row>
    <row r="672" spans="1:21">
      <c r="A672" s="80">
        <v>37180</v>
      </c>
      <c r="B672" s="81">
        <v>0</v>
      </c>
      <c r="C672" s="82">
        <v>3.3544992710964443E-3</v>
      </c>
      <c r="D672" s="88">
        <f t="shared" si="159"/>
        <v>1.4337276256891194</v>
      </c>
      <c r="E672" s="89">
        <f t="shared" si="163"/>
        <v>13674.552513782388</v>
      </c>
      <c r="F672" s="72">
        <f t="shared" si="163"/>
        <v>1342361.2963694211</v>
      </c>
      <c r="G672" s="35">
        <f t="shared" si="164"/>
        <v>9.8164915818376816E-2</v>
      </c>
      <c r="H672" s="88">
        <f t="shared" si="151"/>
        <v>0</v>
      </c>
      <c r="I672" s="62">
        <f t="shared" si="160"/>
        <v>0</v>
      </c>
      <c r="J672" s="89">
        <f t="shared" si="152"/>
        <v>0</v>
      </c>
      <c r="K672" s="62">
        <f t="shared" si="161"/>
        <v>0</v>
      </c>
      <c r="L672" s="90">
        <f t="shared" si="153"/>
        <v>67.089985421928887</v>
      </c>
      <c r="M672" s="73">
        <f>0</f>
        <v>0</v>
      </c>
      <c r="N672" s="89">
        <f t="shared" si="154"/>
        <v>0</v>
      </c>
      <c r="O672" s="89">
        <f t="shared" si="155"/>
        <v>0</v>
      </c>
      <c r="P672" s="89">
        <f t="shared" si="156"/>
        <v>0</v>
      </c>
      <c r="Q672" s="62">
        <f t="shared" si="165"/>
        <v>0</v>
      </c>
      <c r="R672" s="89">
        <f t="shared" si="162"/>
        <v>-67.089985421928887</v>
      </c>
      <c r="S672" s="74">
        <f t="shared" si="162"/>
        <v>0</v>
      </c>
      <c r="T672" s="91">
        <f t="shared" si="157"/>
        <v>3.3727625689119467E-2</v>
      </c>
      <c r="U672" s="92">
        <f t="shared" si="158"/>
        <v>1.3337276256891193</v>
      </c>
    </row>
    <row r="673" spans="1:21">
      <c r="A673" s="80">
        <v>37181</v>
      </c>
      <c r="B673" s="81">
        <v>0</v>
      </c>
      <c r="C673" s="82">
        <v>3.0040922942163989E-3</v>
      </c>
      <c r="D673" s="88">
        <f t="shared" si="159"/>
        <v>1.4303731264180228</v>
      </c>
      <c r="E673" s="89">
        <f t="shared" si="163"/>
        <v>13607.462528360458</v>
      </c>
      <c r="F673" s="72">
        <f t="shared" si="163"/>
        <v>1342361.2963694211</v>
      </c>
      <c r="G673" s="35">
        <f t="shared" si="164"/>
        <v>9.8648906331484862E-2</v>
      </c>
      <c r="H673" s="88">
        <f t="shared" si="151"/>
        <v>0</v>
      </c>
      <c r="I673" s="62">
        <f t="shared" si="160"/>
        <v>0</v>
      </c>
      <c r="J673" s="89">
        <f t="shared" si="152"/>
        <v>0</v>
      </c>
      <c r="K673" s="62">
        <f t="shared" si="161"/>
        <v>0</v>
      </c>
      <c r="L673" s="90">
        <f t="shared" si="153"/>
        <v>60.081845884327976</v>
      </c>
      <c r="M673" s="73">
        <f>0</f>
        <v>0</v>
      </c>
      <c r="N673" s="89">
        <f t="shared" si="154"/>
        <v>0</v>
      </c>
      <c r="O673" s="89">
        <f t="shared" si="155"/>
        <v>0</v>
      </c>
      <c r="P673" s="89">
        <f t="shared" si="156"/>
        <v>0</v>
      </c>
      <c r="Q673" s="62">
        <f t="shared" si="165"/>
        <v>0</v>
      </c>
      <c r="R673" s="89">
        <f t="shared" si="162"/>
        <v>-60.081845884327976</v>
      </c>
      <c r="S673" s="74">
        <f t="shared" si="162"/>
        <v>0</v>
      </c>
      <c r="T673" s="91">
        <f t="shared" si="157"/>
        <v>3.0373126418022922E-2</v>
      </c>
      <c r="U673" s="92">
        <f t="shared" si="158"/>
        <v>1.3303731264180227</v>
      </c>
    </row>
    <row r="674" spans="1:21">
      <c r="A674" s="80">
        <v>37182</v>
      </c>
      <c r="B674" s="81">
        <v>0</v>
      </c>
      <c r="C674" s="82">
        <v>3.7804431100884428E-3</v>
      </c>
      <c r="D674" s="88">
        <f t="shared" si="159"/>
        <v>1.4273690341238066</v>
      </c>
      <c r="E674" s="89">
        <f t="shared" si="163"/>
        <v>13547.38068247613</v>
      </c>
      <c r="F674" s="72">
        <f t="shared" si="163"/>
        <v>1342361.2963694211</v>
      </c>
      <c r="G674" s="35">
        <f t="shared" si="164"/>
        <v>9.9086408497090384E-2</v>
      </c>
      <c r="H674" s="88">
        <f t="shared" si="151"/>
        <v>0</v>
      </c>
      <c r="I674" s="62">
        <f t="shared" si="160"/>
        <v>0</v>
      </c>
      <c r="J674" s="89">
        <f t="shared" si="152"/>
        <v>0</v>
      </c>
      <c r="K674" s="62">
        <f t="shared" si="161"/>
        <v>0</v>
      </c>
      <c r="L674" s="90">
        <f t="shared" si="153"/>
        <v>75.608862201768858</v>
      </c>
      <c r="M674" s="73">
        <f>0</f>
        <v>0</v>
      </c>
      <c r="N674" s="89">
        <f t="shared" si="154"/>
        <v>0</v>
      </c>
      <c r="O674" s="89">
        <f t="shared" si="155"/>
        <v>0</v>
      </c>
      <c r="P674" s="89">
        <f t="shared" si="156"/>
        <v>0</v>
      </c>
      <c r="Q674" s="62">
        <f t="shared" si="165"/>
        <v>0</v>
      </c>
      <c r="R674" s="89">
        <f t="shared" si="162"/>
        <v>-75.608862201768858</v>
      </c>
      <c r="S674" s="74">
        <f t="shared" si="162"/>
        <v>0</v>
      </c>
      <c r="T674" s="91">
        <f t="shared" si="157"/>
        <v>2.7369034123806646E-2</v>
      </c>
      <c r="U674" s="92">
        <f t="shared" si="158"/>
        <v>1.3273690341238065</v>
      </c>
    </row>
    <row r="675" spans="1:21">
      <c r="A675" s="80">
        <v>37183</v>
      </c>
      <c r="B675" s="81">
        <v>0</v>
      </c>
      <c r="C675" s="82">
        <v>3.6480332753231642E-3</v>
      </c>
      <c r="D675" s="88">
        <f t="shared" si="159"/>
        <v>1.4235885910137183</v>
      </c>
      <c r="E675" s="89">
        <f t="shared" si="163"/>
        <v>13471.771820274362</v>
      </c>
      <c r="F675" s="72">
        <f t="shared" si="163"/>
        <v>1342361.2963694211</v>
      </c>
      <c r="G675" s="35">
        <f t="shared" si="164"/>
        <v>9.9642520247353983E-2</v>
      </c>
      <c r="H675" s="88">
        <f t="shared" si="151"/>
        <v>0</v>
      </c>
      <c r="I675" s="62">
        <f t="shared" si="160"/>
        <v>0</v>
      </c>
      <c r="J675" s="89">
        <f t="shared" si="152"/>
        <v>0</v>
      </c>
      <c r="K675" s="62">
        <f t="shared" si="161"/>
        <v>0</v>
      </c>
      <c r="L675" s="90">
        <f t="shared" si="153"/>
        <v>72.960665506463286</v>
      </c>
      <c r="M675" s="73">
        <f>0</f>
        <v>0</v>
      </c>
      <c r="N675" s="89">
        <f t="shared" si="154"/>
        <v>0</v>
      </c>
      <c r="O675" s="89">
        <f t="shared" si="155"/>
        <v>0</v>
      </c>
      <c r="P675" s="89">
        <f t="shared" si="156"/>
        <v>0</v>
      </c>
      <c r="Q675" s="62">
        <f t="shared" si="165"/>
        <v>0</v>
      </c>
      <c r="R675" s="89">
        <f t="shared" si="162"/>
        <v>-72.960665506463286</v>
      </c>
      <c r="S675" s="74">
        <f t="shared" si="162"/>
        <v>0</v>
      </c>
      <c r="T675" s="91">
        <f t="shared" si="157"/>
        <v>2.3588591013718352E-2</v>
      </c>
      <c r="U675" s="92">
        <f t="shared" si="158"/>
        <v>1.3235885910137182</v>
      </c>
    </row>
    <row r="676" spans="1:21">
      <c r="A676" s="80">
        <v>37184</v>
      </c>
      <c r="B676" s="81">
        <v>0</v>
      </c>
      <c r="C676" s="82">
        <v>3.378439301512447E-3</v>
      </c>
      <c r="D676" s="88">
        <f t="shared" si="159"/>
        <v>1.419940557738395</v>
      </c>
      <c r="E676" s="89">
        <f t="shared" si="163"/>
        <v>13398.811154767898</v>
      </c>
      <c r="F676" s="72">
        <f t="shared" si="163"/>
        <v>1342361.2963694211</v>
      </c>
      <c r="G676" s="35">
        <f t="shared" si="164"/>
        <v>0.1001851045487531</v>
      </c>
      <c r="H676" s="88">
        <f t="shared" si="151"/>
        <v>0</v>
      </c>
      <c r="I676" s="62">
        <f t="shared" si="160"/>
        <v>0</v>
      </c>
      <c r="J676" s="89">
        <f t="shared" si="152"/>
        <v>0</v>
      </c>
      <c r="K676" s="62">
        <f t="shared" si="161"/>
        <v>0</v>
      </c>
      <c r="L676" s="90">
        <f t="shared" si="153"/>
        <v>67.568786030248944</v>
      </c>
      <c r="M676" s="73">
        <f>0</f>
        <v>0</v>
      </c>
      <c r="N676" s="89">
        <f t="shared" si="154"/>
        <v>0</v>
      </c>
      <c r="O676" s="89">
        <f t="shared" si="155"/>
        <v>0</v>
      </c>
      <c r="P676" s="89">
        <f t="shared" si="156"/>
        <v>0</v>
      </c>
      <c r="Q676" s="62">
        <f t="shared" si="165"/>
        <v>0</v>
      </c>
      <c r="R676" s="89">
        <f t="shared" si="162"/>
        <v>-67.568786030248944</v>
      </c>
      <c r="S676" s="74">
        <f t="shared" si="162"/>
        <v>0</v>
      </c>
      <c r="T676" s="91">
        <f t="shared" si="157"/>
        <v>1.9940557738395093E-2</v>
      </c>
      <c r="U676" s="92">
        <f t="shared" si="158"/>
        <v>1.3199405577383949</v>
      </c>
    </row>
    <row r="677" spans="1:21">
      <c r="A677" s="80">
        <v>37185</v>
      </c>
      <c r="B677" s="81">
        <v>0</v>
      </c>
      <c r="C677" s="82">
        <v>3.3567073979227065E-3</v>
      </c>
      <c r="D677" s="88">
        <f t="shared" si="159"/>
        <v>1.4165621184368826</v>
      </c>
      <c r="E677" s="89">
        <f t="shared" si="163"/>
        <v>13331.242368737649</v>
      </c>
      <c r="F677" s="72">
        <f t="shared" si="163"/>
        <v>1342361.2963694211</v>
      </c>
      <c r="G677" s="35">
        <f t="shared" si="164"/>
        <v>0.10069288812251419</v>
      </c>
      <c r="H677" s="88">
        <f t="shared" si="151"/>
        <v>0</v>
      </c>
      <c r="I677" s="62">
        <f t="shared" si="160"/>
        <v>0</v>
      </c>
      <c r="J677" s="89">
        <f t="shared" si="152"/>
        <v>0</v>
      </c>
      <c r="K677" s="62">
        <f t="shared" si="161"/>
        <v>0</v>
      </c>
      <c r="L677" s="90">
        <f t="shared" si="153"/>
        <v>67.134147958454136</v>
      </c>
      <c r="M677" s="73">
        <f>0</f>
        <v>0</v>
      </c>
      <c r="N677" s="89">
        <f t="shared" si="154"/>
        <v>0</v>
      </c>
      <c r="O677" s="89">
        <f t="shared" si="155"/>
        <v>0</v>
      </c>
      <c r="P677" s="89">
        <f t="shared" si="156"/>
        <v>0</v>
      </c>
      <c r="Q677" s="62">
        <f t="shared" si="165"/>
        <v>0</v>
      </c>
      <c r="R677" s="89">
        <f t="shared" si="162"/>
        <v>-67.134147958454136</v>
      </c>
      <c r="S677" s="74">
        <f t="shared" si="162"/>
        <v>0</v>
      </c>
      <c r="T677" s="91">
        <f t="shared" si="157"/>
        <v>1.6562118436882711E-2</v>
      </c>
      <c r="U677" s="92">
        <f t="shared" si="158"/>
        <v>1.3165621184368825</v>
      </c>
    </row>
    <row r="678" spans="1:21">
      <c r="A678" s="80">
        <v>37186</v>
      </c>
      <c r="B678" s="81">
        <v>0</v>
      </c>
      <c r="C678" s="82">
        <v>3.2963274798506058E-3</v>
      </c>
      <c r="D678" s="88">
        <f t="shared" si="159"/>
        <v>1.4132054110389598</v>
      </c>
      <c r="E678" s="89">
        <f t="shared" si="163"/>
        <v>13264.108220779195</v>
      </c>
      <c r="F678" s="72">
        <f t="shared" si="163"/>
        <v>1342361.2963694211</v>
      </c>
      <c r="G678" s="35">
        <f t="shared" si="164"/>
        <v>0.10120252896206877</v>
      </c>
      <c r="H678" s="88">
        <f t="shared" si="151"/>
        <v>0</v>
      </c>
      <c r="I678" s="62">
        <f t="shared" si="160"/>
        <v>0</v>
      </c>
      <c r="J678" s="89">
        <f t="shared" si="152"/>
        <v>0</v>
      </c>
      <c r="K678" s="62">
        <f t="shared" si="161"/>
        <v>0</v>
      </c>
      <c r="L678" s="90">
        <f t="shared" si="153"/>
        <v>65.926549597012112</v>
      </c>
      <c r="M678" s="73">
        <f>0</f>
        <v>0</v>
      </c>
      <c r="N678" s="89">
        <f t="shared" si="154"/>
        <v>0</v>
      </c>
      <c r="O678" s="89">
        <f t="shared" si="155"/>
        <v>0</v>
      </c>
      <c r="P678" s="89">
        <f t="shared" si="156"/>
        <v>0</v>
      </c>
      <c r="Q678" s="62">
        <f t="shared" si="165"/>
        <v>0</v>
      </c>
      <c r="R678" s="89">
        <f t="shared" si="162"/>
        <v>-65.926549597012112</v>
      </c>
      <c r="S678" s="74">
        <f t="shared" si="162"/>
        <v>0</v>
      </c>
      <c r="T678" s="91">
        <f t="shared" si="157"/>
        <v>1.3205411038959891E-2</v>
      </c>
      <c r="U678" s="92">
        <f t="shared" si="158"/>
        <v>1.3132054110389597</v>
      </c>
    </row>
    <row r="679" spans="1:21">
      <c r="A679" s="80">
        <v>37187</v>
      </c>
      <c r="B679" s="81">
        <v>0</v>
      </c>
      <c r="C679" s="82">
        <v>3.1925634530810833E-3</v>
      </c>
      <c r="D679" s="88">
        <f t="shared" si="159"/>
        <v>1.409909083559109</v>
      </c>
      <c r="E679" s="89">
        <f t="shared" si="163"/>
        <v>13198.181671182183</v>
      </c>
      <c r="F679" s="72">
        <f t="shared" si="163"/>
        <v>1342361.2963694211</v>
      </c>
      <c r="G679" s="35">
        <f t="shared" si="164"/>
        <v>0.10170804810941685</v>
      </c>
      <c r="H679" s="88">
        <f t="shared" si="151"/>
        <v>0</v>
      </c>
      <c r="I679" s="62">
        <f t="shared" si="160"/>
        <v>0</v>
      </c>
      <c r="J679" s="89">
        <f t="shared" si="152"/>
        <v>0</v>
      </c>
      <c r="K679" s="62">
        <f t="shared" si="161"/>
        <v>0</v>
      </c>
      <c r="L679" s="90">
        <f t="shared" si="153"/>
        <v>63.851269061621664</v>
      </c>
      <c r="M679" s="73">
        <f>0</f>
        <v>0</v>
      </c>
      <c r="N679" s="89">
        <f t="shared" si="154"/>
        <v>0</v>
      </c>
      <c r="O679" s="89">
        <f t="shared" si="155"/>
        <v>0</v>
      </c>
      <c r="P679" s="89">
        <f t="shared" si="156"/>
        <v>0</v>
      </c>
      <c r="Q679" s="62">
        <f t="shared" si="165"/>
        <v>0</v>
      </c>
      <c r="R679" s="89">
        <f t="shared" si="162"/>
        <v>-63.851269061621664</v>
      </c>
      <c r="S679" s="74">
        <f t="shared" si="162"/>
        <v>0</v>
      </c>
      <c r="T679" s="91">
        <f t="shared" si="157"/>
        <v>9.9090835591091331E-3</v>
      </c>
      <c r="U679" s="92">
        <f t="shared" si="158"/>
        <v>1.309909083559109</v>
      </c>
    </row>
    <row r="680" spans="1:21">
      <c r="A680" s="80">
        <v>37188</v>
      </c>
      <c r="B680" s="81">
        <v>2.2859999999999998E-3</v>
      </c>
      <c r="C680" s="82">
        <v>3.4726486941548231E-3</v>
      </c>
      <c r="D680" s="88">
        <f t="shared" si="159"/>
        <v>1.4067165201060281</v>
      </c>
      <c r="E680" s="89">
        <f t="shared" si="163"/>
        <v>13134.330402120562</v>
      </c>
      <c r="F680" s="72">
        <f t="shared" si="163"/>
        <v>1342361.2963694211</v>
      </c>
      <c r="G680" s="35">
        <f t="shared" si="164"/>
        <v>0.10220249188742003</v>
      </c>
      <c r="H680" s="88">
        <f t="shared" si="151"/>
        <v>45.72</v>
      </c>
      <c r="I680" s="62">
        <f t="shared" si="160"/>
        <v>457.2</v>
      </c>
      <c r="J680" s="89">
        <f t="shared" si="152"/>
        <v>150.87599999999995</v>
      </c>
      <c r="K680" s="62">
        <f t="shared" si="161"/>
        <v>13578.839999999998</v>
      </c>
      <c r="L680" s="90">
        <f t="shared" si="153"/>
        <v>69.452973883096462</v>
      </c>
      <c r="M680" s="73">
        <f>0</f>
        <v>0</v>
      </c>
      <c r="N680" s="89">
        <f t="shared" si="154"/>
        <v>0</v>
      </c>
      <c r="O680" s="89">
        <f t="shared" si="155"/>
        <v>0</v>
      </c>
      <c r="P680" s="89">
        <f t="shared" si="156"/>
        <v>0</v>
      </c>
      <c r="Q680" s="62">
        <f t="shared" si="165"/>
        <v>0</v>
      </c>
      <c r="R680" s="89">
        <f t="shared" si="162"/>
        <v>127.14302611690348</v>
      </c>
      <c r="S680" s="74">
        <f t="shared" si="162"/>
        <v>14036.039999999999</v>
      </c>
      <c r="T680" s="91">
        <f t="shared" si="157"/>
        <v>6.7165201060281898E-3</v>
      </c>
      <c r="U680" s="92">
        <f t="shared" si="158"/>
        <v>1.306716520106028</v>
      </c>
    </row>
    <row r="681" spans="1:21">
      <c r="A681" s="80">
        <v>37189</v>
      </c>
      <c r="B681" s="81">
        <v>0</v>
      </c>
      <c r="C681" s="82">
        <v>3.726567944436892E-3</v>
      </c>
      <c r="D681" s="88">
        <f t="shared" si="159"/>
        <v>1.4130736714118732</v>
      </c>
      <c r="E681" s="89">
        <f t="shared" si="163"/>
        <v>13261.473428237467</v>
      </c>
      <c r="F681" s="72">
        <f t="shared" si="163"/>
        <v>1356397.3363694211</v>
      </c>
      <c r="G681" s="35">
        <f t="shared" si="164"/>
        <v>0.10228104318191851</v>
      </c>
      <c r="H681" s="88">
        <f t="shared" si="151"/>
        <v>0</v>
      </c>
      <c r="I681" s="62">
        <f t="shared" si="160"/>
        <v>0</v>
      </c>
      <c r="J681" s="89">
        <f t="shared" si="152"/>
        <v>0</v>
      </c>
      <c r="K681" s="62">
        <f t="shared" si="161"/>
        <v>0</v>
      </c>
      <c r="L681" s="90">
        <f t="shared" si="153"/>
        <v>74.531358888737842</v>
      </c>
      <c r="M681" s="73">
        <f>0</f>
        <v>0</v>
      </c>
      <c r="N681" s="89">
        <f t="shared" si="154"/>
        <v>0</v>
      </c>
      <c r="O681" s="89">
        <f t="shared" si="155"/>
        <v>0</v>
      </c>
      <c r="P681" s="89">
        <f t="shared" si="156"/>
        <v>0</v>
      </c>
      <c r="Q681" s="62">
        <f t="shared" si="165"/>
        <v>0</v>
      </c>
      <c r="R681" s="89">
        <f t="shared" si="162"/>
        <v>-74.531358888737842</v>
      </c>
      <c r="S681" s="74">
        <f t="shared" si="162"/>
        <v>0</v>
      </c>
      <c r="T681" s="91">
        <f t="shared" si="157"/>
        <v>1.3073671411873322E-2</v>
      </c>
      <c r="U681" s="92">
        <f t="shared" si="158"/>
        <v>1.3130736714118731</v>
      </c>
    </row>
    <row r="682" spans="1:21">
      <c r="A682" s="80">
        <v>37190</v>
      </c>
      <c r="B682" s="81">
        <v>0</v>
      </c>
      <c r="C682" s="82">
        <v>3.6589380936940239E-3</v>
      </c>
      <c r="D682" s="88">
        <f t="shared" si="159"/>
        <v>1.4093471034674363</v>
      </c>
      <c r="E682" s="89">
        <f t="shared" si="163"/>
        <v>13186.942069348728</v>
      </c>
      <c r="F682" s="72">
        <f t="shared" si="163"/>
        <v>1356397.3363694211</v>
      </c>
      <c r="G682" s="35">
        <f t="shared" si="164"/>
        <v>0.10285912603818774</v>
      </c>
      <c r="H682" s="88">
        <f t="shared" si="151"/>
        <v>0</v>
      </c>
      <c r="I682" s="62">
        <f t="shared" si="160"/>
        <v>0</v>
      </c>
      <c r="J682" s="89">
        <f t="shared" si="152"/>
        <v>0</v>
      </c>
      <c r="K682" s="62">
        <f t="shared" si="161"/>
        <v>0</v>
      </c>
      <c r="L682" s="90">
        <f t="shared" si="153"/>
        <v>73.178761873880475</v>
      </c>
      <c r="M682" s="73">
        <f>0</f>
        <v>0</v>
      </c>
      <c r="N682" s="89">
        <f t="shared" si="154"/>
        <v>0</v>
      </c>
      <c r="O682" s="89">
        <f t="shared" si="155"/>
        <v>0</v>
      </c>
      <c r="P682" s="89">
        <f t="shared" si="156"/>
        <v>0</v>
      </c>
      <c r="Q682" s="62">
        <f t="shared" si="165"/>
        <v>0</v>
      </c>
      <c r="R682" s="89">
        <f t="shared" si="162"/>
        <v>-73.178761873880475</v>
      </c>
      <c r="S682" s="74">
        <f t="shared" si="162"/>
        <v>0</v>
      </c>
      <c r="T682" s="91">
        <f t="shared" si="157"/>
        <v>9.3471034674363906E-3</v>
      </c>
      <c r="U682" s="92">
        <f t="shared" si="158"/>
        <v>1.3093471034674362</v>
      </c>
    </row>
    <row r="683" spans="1:21">
      <c r="A683" s="80">
        <v>37191</v>
      </c>
      <c r="B683" s="81">
        <v>0</v>
      </c>
      <c r="C683" s="82">
        <v>2.5998902824957816E-3</v>
      </c>
      <c r="D683" s="88">
        <f t="shared" si="159"/>
        <v>1.4056881653737423</v>
      </c>
      <c r="E683" s="89">
        <f t="shared" si="163"/>
        <v>13113.763307474848</v>
      </c>
      <c r="F683" s="72">
        <f t="shared" si="163"/>
        <v>1356397.3363694211</v>
      </c>
      <c r="G683" s="35">
        <f t="shared" si="164"/>
        <v>0.10343311104267638</v>
      </c>
      <c r="H683" s="88">
        <f t="shared" si="151"/>
        <v>0</v>
      </c>
      <c r="I683" s="62">
        <f t="shared" si="160"/>
        <v>0</v>
      </c>
      <c r="J683" s="89">
        <f t="shared" si="152"/>
        <v>0</v>
      </c>
      <c r="K683" s="62">
        <f t="shared" si="161"/>
        <v>0</v>
      </c>
      <c r="L683" s="90">
        <f t="shared" si="153"/>
        <v>51.997805649915634</v>
      </c>
      <c r="M683" s="73">
        <f>0</f>
        <v>0</v>
      </c>
      <c r="N683" s="89">
        <f t="shared" si="154"/>
        <v>0</v>
      </c>
      <c r="O683" s="89">
        <f t="shared" si="155"/>
        <v>0</v>
      </c>
      <c r="P683" s="89">
        <f t="shared" si="156"/>
        <v>0</v>
      </c>
      <c r="Q683" s="62">
        <f t="shared" si="165"/>
        <v>0</v>
      </c>
      <c r="R683" s="89">
        <f t="shared" si="162"/>
        <v>-51.997805649915634</v>
      </c>
      <c r="S683" s="74">
        <f t="shared" si="162"/>
        <v>0</v>
      </c>
      <c r="T683" s="91">
        <f t="shared" si="157"/>
        <v>5.6881653737423932E-3</v>
      </c>
      <c r="U683" s="92">
        <f t="shared" si="158"/>
        <v>1.3056881653737422</v>
      </c>
    </row>
    <row r="684" spans="1:21">
      <c r="A684" s="80">
        <v>37192</v>
      </c>
      <c r="B684" s="81">
        <v>0</v>
      </c>
      <c r="C684" s="82">
        <v>2.7859631353816879E-3</v>
      </c>
      <c r="D684" s="88">
        <f t="shared" si="159"/>
        <v>1.4030882750912468</v>
      </c>
      <c r="E684" s="89">
        <f t="shared" si="163"/>
        <v>13061.765501824933</v>
      </c>
      <c r="F684" s="72">
        <f t="shared" si="163"/>
        <v>1356397.3363694211</v>
      </c>
      <c r="G684" s="35">
        <f t="shared" si="164"/>
        <v>0.10384486968319184</v>
      </c>
      <c r="H684" s="88">
        <f t="shared" si="151"/>
        <v>0</v>
      </c>
      <c r="I684" s="62">
        <f t="shared" si="160"/>
        <v>0</v>
      </c>
      <c r="J684" s="89">
        <f t="shared" si="152"/>
        <v>0</v>
      </c>
      <c r="K684" s="62">
        <f t="shared" si="161"/>
        <v>0</v>
      </c>
      <c r="L684" s="90">
        <f t="shared" si="153"/>
        <v>55.71926270763376</v>
      </c>
      <c r="M684" s="73">
        <f>0</f>
        <v>0</v>
      </c>
      <c r="N684" s="89">
        <f t="shared" si="154"/>
        <v>0</v>
      </c>
      <c r="O684" s="89">
        <f t="shared" si="155"/>
        <v>0</v>
      </c>
      <c r="P684" s="89">
        <f t="shared" si="156"/>
        <v>0</v>
      </c>
      <c r="Q684" s="62">
        <f t="shared" si="165"/>
        <v>0</v>
      </c>
      <c r="R684" s="89">
        <f t="shared" si="162"/>
        <v>-55.71926270763376</v>
      </c>
      <c r="S684" s="74">
        <f t="shared" si="162"/>
        <v>0</v>
      </c>
      <c r="T684" s="91">
        <f t="shared" si="157"/>
        <v>3.0882750912468726E-3</v>
      </c>
      <c r="U684" s="92">
        <f t="shared" si="158"/>
        <v>1.3030882750912467</v>
      </c>
    </row>
    <row r="685" spans="1:21">
      <c r="A685" s="80">
        <v>37193</v>
      </c>
      <c r="B685" s="81">
        <v>0</v>
      </c>
      <c r="C685" s="82">
        <v>3.0086229351856107E-3</v>
      </c>
      <c r="D685" s="88">
        <f t="shared" si="159"/>
        <v>1.4003023119558649</v>
      </c>
      <c r="E685" s="89">
        <f t="shared" si="163"/>
        <v>13006.046239117301</v>
      </c>
      <c r="F685" s="72">
        <f t="shared" si="163"/>
        <v>1356397.3363694211</v>
      </c>
      <c r="G685" s="35">
        <f t="shared" si="164"/>
        <v>0.10428975196857963</v>
      </c>
      <c r="H685" s="88">
        <f t="shared" si="151"/>
        <v>0</v>
      </c>
      <c r="I685" s="62">
        <f t="shared" si="160"/>
        <v>0</v>
      </c>
      <c r="J685" s="89">
        <f t="shared" si="152"/>
        <v>0</v>
      </c>
      <c r="K685" s="62">
        <f t="shared" si="161"/>
        <v>0</v>
      </c>
      <c r="L685" s="90">
        <f t="shared" si="153"/>
        <v>60.172458703712216</v>
      </c>
      <c r="M685" s="73">
        <f>0</f>
        <v>0</v>
      </c>
      <c r="N685" s="89">
        <f t="shared" si="154"/>
        <v>0</v>
      </c>
      <c r="O685" s="89">
        <f t="shared" si="155"/>
        <v>0</v>
      </c>
      <c r="P685" s="89">
        <f t="shared" si="156"/>
        <v>0</v>
      </c>
      <c r="Q685" s="62">
        <f t="shared" si="165"/>
        <v>0</v>
      </c>
      <c r="R685" s="89">
        <f t="shared" si="162"/>
        <v>-60.172458703712216</v>
      </c>
      <c r="S685" s="74">
        <f t="shared" si="162"/>
        <v>0</v>
      </c>
      <c r="T685" s="91">
        <f t="shared" si="157"/>
        <v>3.0231195586494231E-4</v>
      </c>
      <c r="U685" s="92">
        <f t="shared" si="158"/>
        <v>1.3003023119558648</v>
      </c>
    </row>
    <row r="686" spans="1:21">
      <c r="A686" s="80">
        <v>37194</v>
      </c>
      <c r="B686" s="81">
        <v>0</v>
      </c>
      <c r="C686" s="82">
        <v>3.4493999093529425E-3</v>
      </c>
      <c r="D686" s="88">
        <f t="shared" si="159"/>
        <v>1.3945873780413589</v>
      </c>
      <c r="E686" s="89">
        <f t="shared" si="163"/>
        <v>12945.873780413589</v>
      </c>
      <c r="F686" s="72">
        <f t="shared" si="163"/>
        <v>1356397.3363694211</v>
      </c>
      <c r="G686" s="35">
        <f t="shared" si="164"/>
        <v>0.10477449103679486</v>
      </c>
      <c r="H686" s="88">
        <f t="shared" si="151"/>
        <v>0</v>
      </c>
      <c r="I686" s="62">
        <f t="shared" si="160"/>
        <v>0</v>
      </c>
      <c r="J686" s="89">
        <f t="shared" si="152"/>
        <v>0</v>
      </c>
      <c r="K686" s="62">
        <f t="shared" si="161"/>
        <v>0</v>
      </c>
      <c r="L686" s="90">
        <f t="shared" si="153"/>
        <v>68.987998187058849</v>
      </c>
      <c r="M686" s="73">
        <f>0</f>
        <v>0</v>
      </c>
      <c r="N686" s="89">
        <f t="shared" si="154"/>
        <v>0</v>
      </c>
      <c r="O686" s="89">
        <f t="shared" si="155"/>
        <v>0</v>
      </c>
      <c r="P686" s="89">
        <f t="shared" si="156"/>
        <v>0</v>
      </c>
      <c r="Q686" s="62">
        <f t="shared" si="165"/>
        <v>0</v>
      </c>
      <c r="R686" s="89">
        <f t="shared" si="162"/>
        <v>-68.987998187058849</v>
      </c>
      <c r="S686" s="74">
        <f t="shared" si="162"/>
        <v>0</v>
      </c>
      <c r="T686" s="91">
        <f t="shared" si="157"/>
        <v>-5.4126219586410063E-3</v>
      </c>
      <c r="U686" s="92">
        <f t="shared" si="158"/>
        <v>1.2945873780413588</v>
      </c>
    </row>
    <row r="687" spans="1:21">
      <c r="A687" s="80">
        <v>37195</v>
      </c>
      <c r="B687" s="81">
        <v>0</v>
      </c>
      <c r="C687" s="82">
        <v>3.4951221005972166E-3</v>
      </c>
      <c r="D687" s="88">
        <f t="shared" si="159"/>
        <v>1.3876885782226531</v>
      </c>
      <c r="E687" s="89">
        <f t="shared" si="163"/>
        <v>12876.885782226531</v>
      </c>
      <c r="F687" s="72">
        <f t="shared" si="163"/>
        <v>1356397.3363694211</v>
      </c>
      <c r="G687" s="35">
        <f t="shared" si="164"/>
        <v>0.10533582104468178</v>
      </c>
      <c r="H687" s="88">
        <f t="shared" si="151"/>
        <v>0</v>
      </c>
      <c r="I687" s="62">
        <f t="shared" si="160"/>
        <v>0</v>
      </c>
      <c r="J687" s="89">
        <f t="shared" si="152"/>
        <v>0</v>
      </c>
      <c r="K687" s="62">
        <f t="shared" si="161"/>
        <v>0</v>
      </c>
      <c r="L687" s="90">
        <f t="shared" si="153"/>
        <v>69.902442011944331</v>
      </c>
      <c r="M687" s="73">
        <f>0</f>
        <v>0</v>
      </c>
      <c r="N687" s="89">
        <f t="shared" si="154"/>
        <v>0</v>
      </c>
      <c r="O687" s="89">
        <f t="shared" si="155"/>
        <v>0</v>
      </c>
      <c r="P687" s="89">
        <f t="shared" si="156"/>
        <v>0</v>
      </c>
      <c r="Q687" s="62">
        <f t="shared" si="165"/>
        <v>0</v>
      </c>
      <c r="R687" s="89">
        <f t="shared" si="162"/>
        <v>-69.902442011944331</v>
      </c>
      <c r="S687" s="74">
        <f t="shared" si="162"/>
        <v>0</v>
      </c>
      <c r="T687" s="91">
        <f t="shared" si="157"/>
        <v>-1.2311421777346787E-2</v>
      </c>
      <c r="U687" s="92">
        <f t="shared" si="158"/>
        <v>1.287688578222653</v>
      </c>
    </row>
    <row r="688" spans="1:21">
      <c r="A688" s="80">
        <v>37196</v>
      </c>
      <c r="B688" s="81">
        <v>0</v>
      </c>
      <c r="C688" s="82">
        <v>3.6090971371703284E-3</v>
      </c>
      <c r="D688" s="88">
        <f t="shared" si="159"/>
        <v>1.3806983340214587</v>
      </c>
      <c r="E688" s="89">
        <f t="shared" si="163"/>
        <v>12806.983340214587</v>
      </c>
      <c r="F688" s="72">
        <f t="shared" si="163"/>
        <v>1356397.3363694211</v>
      </c>
      <c r="G688" s="35">
        <f t="shared" si="164"/>
        <v>0.10591075980479053</v>
      </c>
      <c r="H688" s="88">
        <f t="shared" si="151"/>
        <v>0</v>
      </c>
      <c r="I688" s="62">
        <f t="shared" si="160"/>
        <v>0</v>
      </c>
      <c r="J688" s="89">
        <f t="shared" si="152"/>
        <v>0</v>
      </c>
      <c r="K688" s="62">
        <f t="shared" si="161"/>
        <v>0</v>
      </c>
      <c r="L688" s="90">
        <f t="shared" si="153"/>
        <v>72.181942743406566</v>
      </c>
      <c r="M688" s="73">
        <f>0</f>
        <v>0</v>
      </c>
      <c r="N688" s="89">
        <f t="shared" si="154"/>
        <v>0</v>
      </c>
      <c r="O688" s="89">
        <f t="shared" si="155"/>
        <v>0</v>
      </c>
      <c r="P688" s="89">
        <f t="shared" si="156"/>
        <v>0</v>
      </c>
      <c r="Q688" s="62">
        <f t="shared" si="165"/>
        <v>0</v>
      </c>
      <c r="R688" s="89">
        <f t="shared" si="162"/>
        <v>-72.181942743406566</v>
      </c>
      <c r="S688" s="74">
        <f t="shared" si="162"/>
        <v>0</v>
      </c>
      <c r="T688" s="91">
        <f t="shared" si="157"/>
        <v>-1.9301665978541216E-2</v>
      </c>
      <c r="U688" s="92">
        <f t="shared" si="158"/>
        <v>1.2806983340214586</v>
      </c>
    </row>
    <row r="689" spans="1:21">
      <c r="A689" s="80">
        <v>37197</v>
      </c>
      <c r="B689" s="81">
        <v>0</v>
      </c>
      <c r="C689" s="82">
        <v>2.5653213219541805E-3</v>
      </c>
      <c r="D689" s="88">
        <f t="shared" si="159"/>
        <v>1.3734801397471181</v>
      </c>
      <c r="E689" s="89">
        <f t="shared" si="163"/>
        <v>12734.801397471181</v>
      </c>
      <c r="F689" s="72">
        <f t="shared" si="163"/>
        <v>1356397.3363694211</v>
      </c>
      <c r="G689" s="35">
        <f t="shared" si="164"/>
        <v>0.1065110710433826</v>
      </c>
      <c r="H689" s="88">
        <f t="shared" si="151"/>
        <v>0</v>
      </c>
      <c r="I689" s="62">
        <f t="shared" si="160"/>
        <v>0</v>
      </c>
      <c r="J689" s="89">
        <f t="shared" si="152"/>
        <v>0</v>
      </c>
      <c r="K689" s="62">
        <f t="shared" si="161"/>
        <v>0</v>
      </c>
      <c r="L689" s="90">
        <f t="shared" si="153"/>
        <v>51.306426439083609</v>
      </c>
      <c r="M689" s="73">
        <f>0</f>
        <v>0</v>
      </c>
      <c r="N689" s="89">
        <f t="shared" si="154"/>
        <v>0</v>
      </c>
      <c r="O689" s="89">
        <f t="shared" si="155"/>
        <v>0</v>
      </c>
      <c r="P689" s="89">
        <f t="shared" si="156"/>
        <v>0</v>
      </c>
      <c r="Q689" s="62">
        <f t="shared" si="165"/>
        <v>0</v>
      </c>
      <c r="R689" s="89">
        <f t="shared" si="162"/>
        <v>-51.306426439083609</v>
      </c>
      <c r="S689" s="74">
        <f t="shared" si="162"/>
        <v>0</v>
      </c>
      <c r="T689" s="91">
        <f t="shared" si="157"/>
        <v>-2.6519860252881777E-2</v>
      </c>
      <c r="U689" s="92">
        <f t="shared" si="158"/>
        <v>1.273480139747118</v>
      </c>
    </row>
    <row r="690" spans="1:21">
      <c r="A690" s="80">
        <v>37198</v>
      </c>
      <c r="B690" s="81">
        <v>0</v>
      </c>
      <c r="C690" s="82">
        <v>2.5824180419944448E-3</v>
      </c>
      <c r="D690" s="88">
        <f t="shared" si="159"/>
        <v>1.3683494971032097</v>
      </c>
      <c r="E690" s="89">
        <f t="shared" si="163"/>
        <v>12683.494971032098</v>
      </c>
      <c r="F690" s="72">
        <f t="shared" si="163"/>
        <v>1356397.3363694211</v>
      </c>
      <c r="G690" s="35">
        <f t="shared" si="164"/>
        <v>0.10694192251168186</v>
      </c>
      <c r="H690" s="88">
        <f t="shared" si="151"/>
        <v>0</v>
      </c>
      <c r="I690" s="62">
        <f t="shared" si="160"/>
        <v>0</v>
      </c>
      <c r="J690" s="89">
        <f t="shared" si="152"/>
        <v>0</v>
      </c>
      <c r="K690" s="62">
        <f t="shared" si="161"/>
        <v>0</v>
      </c>
      <c r="L690" s="90">
        <f t="shared" si="153"/>
        <v>51.648360839888895</v>
      </c>
      <c r="M690" s="73">
        <f>0</f>
        <v>0</v>
      </c>
      <c r="N690" s="89">
        <f t="shared" si="154"/>
        <v>0</v>
      </c>
      <c r="O690" s="89">
        <f t="shared" si="155"/>
        <v>0</v>
      </c>
      <c r="P690" s="89">
        <f t="shared" si="156"/>
        <v>0</v>
      </c>
      <c r="Q690" s="62">
        <f t="shared" si="165"/>
        <v>0</v>
      </c>
      <c r="R690" s="89">
        <f t="shared" si="162"/>
        <v>-51.648360839888895</v>
      </c>
      <c r="S690" s="74">
        <f t="shared" si="162"/>
        <v>0</v>
      </c>
      <c r="T690" s="91">
        <f t="shared" si="157"/>
        <v>-3.1650502896790167E-2</v>
      </c>
      <c r="U690" s="92">
        <f t="shared" si="158"/>
        <v>1.2683494971032097</v>
      </c>
    </row>
    <row r="691" spans="1:21">
      <c r="A691" s="80">
        <v>37199</v>
      </c>
      <c r="B691" s="81">
        <v>0</v>
      </c>
      <c r="C691" s="82">
        <v>2.1568294795040123E-3</v>
      </c>
      <c r="D691" s="88">
        <f t="shared" si="159"/>
        <v>1.3631846610192209</v>
      </c>
      <c r="E691" s="89">
        <f t="shared" si="163"/>
        <v>12631.846610192209</v>
      </c>
      <c r="F691" s="72">
        <f t="shared" si="163"/>
        <v>1356397.3363694211</v>
      </c>
      <c r="G691" s="35">
        <f t="shared" si="164"/>
        <v>0.10737918043391929</v>
      </c>
      <c r="H691" s="88">
        <f t="shared" si="151"/>
        <v>0</v>
      </c>
      <c r="I691" s="62">
        <f t="shared" si="160"/>
        <v>0</v>
      </c>
      <c r="J691" s="89">
        <f t="shared" si="152"/>
        <v>0</v>
      </c>
      <c r="K691" s="62">
        <f t="shared" si="161"/>
        <v>0</v>
      </c>
      <c r="L691" s="90">
        <f t="shared" si="153"/>
        <v>43.136589590080249</v>
      </c>
      <c r="M691" s="73">
        <f>0</f>
        <v>0</v>
      </c>
      <c r="N691" s="89">
        <f t="shared" si="154"/>
        <v>0</v>
      </c>
      <c r="O691" s="89">
        <f t="shared" si="155"/>
        <v>0</v>
      </c>
      <c r="P691" s="89">
        <f t="shared" si="156"/>
        <v>0</v>
      </c>
      <c r="Q691" s="62">
        <f t="shared" si="165"/>
        <v>0</v>
      </c>
      <c r="R691" s="89">
        <f t="shared" si="162"/>
        <v>-43.136589590080249</v>
      </c>
      <c r="S691" s="74">
        <f t="shared" si="162"/>
        <v>0</v>
      </c>
      <c r="T691" s="91">
        <f t="shared" si="157"/>
        <v>-3.6815338980779044E-2</v>
      </c>
      <c r="U691" s="92">
        <f t="shared" si="158"/>
        <v>1.2631846610192208</v>
      </c>
    </row>
    <row r="692" spans="1:21">
      <c r="A692" s="80">
        <v>37200</v>
      </c>
      <c r="B692" s="81">
        <v>0</v>
      </c>
      <c r="C692" s="82">
        <v>2.5057209089918474E-3</v>
      </c>
      <c r="D692" s="88">
        <f t="shared" si="159"/>
        <v>1.3588710020602131</v>
      </c>
      <c r="E692" s="89">
        <f t="shared" si="163"/>
        <v>12588.71002060213</v>
      </c>
      <c r="F692" s="72">
        <f t="shared" si="163"/>
        <v>1356397.3363694211</v>
      </c>
      <c r="G692" s="35">
        <f t="shared" si="164"/>
        <v>0.10774712692163065</v>
      </c>
      <c r="H692" s="88">
        <f t="shared" si="151"/>
        <v>0</v>
      </c>
      <c r="I692" s="62">
        <f t="shared" si="160"/>
        <v>0</v>
      </c>
      <c r="J692" s="89">
        <f t="shared" si="152"/>
        <v>0</v>
      </c>
      <c r="K692" s="62">
        <f t="shared" si="161"/>
        <v>0</v>
      </c>
      <c r="L692" s="90">
        <f t="shared" si="153"/>
        <v>50.114418179836946</v>
      </c>
      <c r="M692" s="73">
        <f>0</f>
        <v>0</v>
      </c>
      <c r="N692" s="89">
        <f t="shared" si="154"/>
        <v>0</v>
      </c>
      <c r="O692" s="89">
        <f t="shared" si="155"/>
        <v>0</v>
      </c>
      <c r="P692" s="89">
        <f t="shared" si="156"/>
        <v>0</v>
      </c>
      <c r="Q692" s="62">
        <f t="shared" si="165"/>
        <v>0</v>
      </c>
      <c r="R692" s="89">
        <f t="shared" si="162"/>
        <v>-50.114418179836946</v>
      </c>
      <c r="S692" s="74">
        <f t="shared" si="162"/>
        <v>0</v>
      </c>
      <c r="T692" s="91">
        <f t="shared" si="157"/>
        <v>-4.112899793978686E-2</v>
      </c>
      <c r="U692" s="92">
        <f t="shared" si="158"/>
        <v>1.258871002060213</v>
      </c>
    </row>
    <row r="693" spans="1:21">
      <c r="A693" s="80">
        <v>37201</v>
      </c>
      <c r="B693" s="81">
        <v>0</v>
      </c>
      <c r="C693" s="82">
        <v>2.5404216650175481E-3</v>
      </c>
      <c r="D693" s="88">
        <f t="shared" si="159"/>
        <v>1.3538595602422292</v>
      </c>
      <c r="E693" s="89">
        <f t="shared" si="163"/>
        <v>12538.595602422292</v>
      </c>
      <c r="F693" s="72">
        <f t="shared" si="163"/>
        <v>1356397.3363694211</v>
      </c>
      <c r="G693" s="35">
        <f t="shared" si="164"/>
        <v>0.10817777200720811</v>
      </c>
      <c r="H693" s="88">
        <f t="shared" si="151"/>
        <v>0</v>
      </c>
      <c r="I693" s="62">
        <f t="shared" si="160"/>
        <v>0</v>
      </c>
      <c r="J693" s="89">
        <f t="shared" si="152"/>
        <v>0</v>
      </c>
      <c r="K693" s="62">
        <f t="shared" si="161"/>
        <v>0</v>
      </c>
      <c r="L693" s="90">
        <f t="shared" si="153"/>
        <v>50.808433300350963</v>
      </c>
      <c r="M693" s="73">
        <f>0</f>
        <v>0</v>
      </c>
      <c r="N693" s="89">
        <f t="shared" si="154"/>
        <v>0</v>
      </c>
      <c r="O693" s="89">
        <f t="shared" si="155"/>
        <v>0</v>
      </c>
      <c r="P693" s="89">
        <f t="shared" si="156"/>
        <v>0</v>
      </c>
      <c r="Q693" s="62">
        <f t="shared" si="165"/>
        <v>0</v>
      </c>
      <c r="R693" s="89">
        <f t="shared" si="162"/>
        <v>-50.808433300350963</v>
      </c>
      <c r="S693" s="74">
        <f t="shared" si="162"/>
        <v>0</v>
      </c>
      <c r="T693" s="91">
        <f t="shared" si="157"/>
        <v>-4.6140439757770713E-2</v>
      </c>
      <c r="U693" s="92">
        <f t="shared" si="158"/>
        <v>1.2538595602422291</v>
      </c>
    </row>
    <row r="694" spans="1:21">
      <c r="A694" s="80">
        <v>37202</v>
      </c>
      <c r="B694" s="81">
        <v>4.0639999999999999E-3</v>
      </c>
      <c r="C694" s="82">
        <v>2.7409022762097863E-3</v>
      </c>
      <c r="D694" s="88">
        <f t="shared" si="159"/>
        <v>1.3487787169121941</v>
      </c>
      <c r="E694" s="89">
        <f t="shared" si="163"/>
        <v>12487.787169121941</v>
      </c>
      <c r="F694" s="72">
        <f t="shared" si="163"/>
        <v>1356397.3363694211</v>
      </c>
      <c r="G694" s="35">
        <f t="shared" si="164"/>
        <v>0.10861790948226049</v>
      </c>
      <c r="H694" s="88">
        <f t="shared" si="151"/>
        <v>81.28</v>
      </c>
      <c r="I694" s="62">
        <f t="shared" si="160"/>
        <v>812.80000000000007</v>
      </c>
      <c r="J694" s="89">
        <f t="shared" si="152"/>
        <v>268.22399999999999</v>
      </c>
      <c r="K694" s="62">
        <f t="shared" si="161"/>
        <v>24140.160000000007</v>
      </c>
      <c r="L694" s="90">
        <f t="shared" si="153"/>
        <v>54.818045524195725</v>
      </c>
      <c r="M694" s="73">
        <f>0</f>
        <v>0</v>
      </c>
      <c r="N694" s="89">
        <f t="shared" si="154"/>
        <v>0</v>
      </c>
      <c r="O694" s="89">
        <f t="shared" si="155"/>
        <v>0</v>
      </c>
      <c r="P694" s="89">
        <f t="shared" si="156"/>
        <v>0</v>
      </c>
      <c r="Q694" s="62">
        <f t="shared" si="165"/>
        <v>0</v>
      </c>
      <c r="R694" s="89">
        <f t="shared" si="162"/>
        <v>294.68595447580429</v>
      </c>
      <c r="S694" s="74">
        <f t="shared" si="162"/>
        <v>24952.960000000006</v>
      </c>
      <c r="T694" s="91">
        <f t="shared" si="157"/>
        <v>-5.1221283087805825E-2</v>
      </c>
      <c r="U694" s="92">
        <f t="shared" si="158"/>
        <v>1.248778716912194</v>
      </c>
    </row>
    <row r="695" spans="1:21">
      <c r="A695" s="80">
        <v>37203</v>
      </c>
      <c r="B695" s="81">
        <v>0</v>
      </c>
      <c r="C695" s="82">
        <v>2.8161846021838716E-3</v>
      </c>
      <c r="D695" s="88">
        <f t="shared" si="159"/>
        <v>1.3782473123597745</v>
      </c>
      <c r="E695" s="89">
        <f t="shared" si="163"/>
        <v>12782.473123597745</v>
      </c>
      <c r="F695" s="72">
        <f t="shared" si="163"/>
        <v>1381350.2963694211</v>
      </c>
      <c r="G695" s="35">
        <f t="shared" si="164"/>
        <v>0.10806596524887722</v>
      </c>
      <c r="H695" s="88">
        <f t="shared" si="151"/>
        <v>0</v>
      </c>
      <c r="I695" s="62">
        <f t="shared" si="160"/>
        <v>0</v>
      </c>
      <c r="J695" s="89">
        <f t="shared" si="152"/>
        <v>0</v>
      </c>
      <c r="K695" s="62">
        <f t="shared" si="161"/>
        <v>0</v>
      </c>
      <c r="L695" s="90">
        <f t="shared" si="153"/>
        <v>56.323692043677433</v>
      </c>
      <c r="M695" s="73">
        <f>0</f>
        <v>0</v>
      </c>
      <c r="N695" s="89">
        <f t="shared" si="154"/>
        <v>0</v>
      </c>
      <c r="O695" s="89">
        <f t="shared" si="155"/>
        <v>0</v>
      </c>
      <c r="P695" s="89">
        <f t="shared" si="156"/>
        <v>0</v>
      </c>
      <c r="Q695" s="62">
        <f t="shared" si="165"/>
        <v>0</v>
      </c>
      <c r="R695" s="89">
        <f t="shared" si="162"/>
        <v>-56.323692043677433</v>
      </c>
      <c r="S695" s="74">
        <f t="shared" si="162"/>
        <v>0</v>
      </c>
      <c r="T695" s="91">
        <f t="shared" si="157"/>
        <v>-2.1752687640225421E-2</v>
      </c>
      <c r="U695" s="92">
        <f t="shared" si="158"/>
        <v>1.2782473123597744</v>
      </c>
    </row>
    <row r="696" spans="1:21">
      <c r="A696" s="80">
        <v>37204</v>
      </c>
      <c r="B696" s="81">
        <v>0</v>
      </c>
      <c r="C696" s="82">
        <v>2.8926531996007333E-3</v>
      </c>
      <c r="D696" s="88">
        <f t="shared" si="159"/>
        <v>1.3726149431554067</v>
      </c>
      <c r="E696" s="89">
        <f t="shared" si="163"/>
        <v>12726.149431554068</v>
      </c>
      <c r="F696" s="72">
        <f t="shared" si="163"/>
        <v>1381350.2963694211</v>
      </c>
      <c r="G696" s="35">
        <f t="shared" si="164"/>
        <v>0.10854424614443145</v>
      </c>
      <c r="H696" s="88">
        <f t="shared" si="151"/>
        <v>0</v>
      </c>
      <c r="I696" s="62">
        <f t="shared" si="160"/>
        <v>0</v>
      </c>
      <c r="J696" s="89">
        <f t="shared" si="152"/>
        <v>0</v>
      </c>
      <c r="K696" s="62">
        <f t="shared" si="161"/>
        <v>0</v>
      </c>
      <c r="L696" s="90">
        <f t="shared" si="153"/>
        <v>57.853063992014668</v>
      </c>
      <c r="M696" s="73">
        <f>0</f>
        <v>0</v>
      </c>
      <c r="N696" s="89">
        <f t="shared" si="154"/>
        <v>0</v>
      </c>
      <c r="O696" s="89">
        <f t="shared" si="155"/>
        <v>0</v>
      </c>
      <c r="P696" s="89">
        <f t="shared" si="156"/>
        <v>0</v>
      </c>
      <c r="Q696" s="62">
        <f t="shared" si="165"/>
        <v>0</v>
      </c>
      <c r="R696" s="89">
        <f t="shared" si="162"/>
        <v>-57.853063992014668</v>
      </c>
      <c r="S696" s="74">
        <f t="shared" si="162"/>
        <v>0</v>
      </c>
      <c r="T696" s="91">
        <f t="shared" si="157"/>
        <v>-2.7385056844593247E-2</v>
      </c>
      <c r="U696" s="92">
        <f t="shared" si="158"/>
        <v>1.2726149431554066</v>
      </c>
    </row>
    <row r="697" spans="1:21">
      <c r="A697" s="80">
        <v>37205</v>
      </c>
      <c r="B697" s="81">
        <v>0</v>
      </c>
      <c r="C697" s="82">
        <v>2.963961152258525E-3</v>
      </c>
      <c r="D697" s="88">
        <f t="shared" si="159"/>
        <v>1.3668296367562052</v>
      </c>
      <c r="E697" s="89">
        <f t="shared" si="163"/>
        <v>12668.296367562052</v>
      </c>
      <c r="F697" s="72">
        <f t="shared" si="163"/>
        <v>1381350.2963694211</v>
      </c>
      <c r="G697" s="35">
        <f t="shared" si="164"/>
        <v>0.10903994162202055</v>
      </c>
      <c r="H697" s="88">
        <f t="shared" si="151"/>
        <v>0</v>
      </c>
      <c r="I697" s="62">
        <f t="shared" si="160"/>
        <v>0</v>
      </c>
      <c r="J697" s="89">
        <f t="shared" si="152"/>
        <v>0</v>
      </c>
      <c r="K697" s="62">
        <f t="shared" si="161"/>
        <v>0</v>
      </c>
      <c r="L697" s="90">
        <f t="shared" si="153"/>
        <v>59.279223045170497</v>
      </c>
      <c r="M697" s="73">
        <f>0</f>
        <v>0</v>
      </c>
      <c r="N697" s="89">
        <f t="shared" si="154"/>
        <v>0</v>
      </c>
      <c r="O697" s="89">
        <f t="shared" si="155"/>
        <v>0</v>
      </c>
      <c r="P697" s="89">
        <f t="shared" si="156"/>
        <v>0</v>
      </c>
      <c r="Q697" s="62">
        <f t="shared" si="165"/>
        <v>0</v>
      </c>
      <c r="R697" s="89">
        <f t="shared" si="162"/>
        <v>-59.279223045170497</v>
      </c>
      <c r="S697" s="74">
        <f t="shared" si="162"/>
        <v>0</v>
      </c>
      <c r="T697" s="91">
        <f t="shared" si="157"/>
        <v>-3.3170363243794743E-2</v>
      </c>
      <c r="U697" s="92">
        <f t="shared" si="158"/>
        <v>1.2668296367562051</v>
      </c>
    </row>
    <row r="698" spans="1:21">
      <c r="A698" s="80">
        <v>37206</v>
      </c>
      <c r="B698" s="81">
        <v>0</v>
      </c>
      <c r="C698" s="82">
        <v>2.7099685711151188E-3</v>
      </c>
      <c r="D698" s="88">
        <f t="shared" si="159"/>
        <v>1.3609017144516882</v>
      </c>
      <c r="E698" s="89">
        <f t="shared" si="163"/>
        <v>12609.017144516882</v>
      </c>
      <c r="F698" s="72">
        <f t="shared" si="163"/>
        <v>1381350.2963694211</v>
      </c>
      <c r="G698" s="35">
        <f t="shared" si="164"/>
        <v>0.10955257499749779</v>
      </c>
      <c r="H698" s="88">
        <f t="shared" si="151"/>
        <v>0</v>
      </c>
      <c r="I698" s="62">
        <f t="shared" si="160"/>
        <v>0</v>
      </c>
      <c r="J698" s="89">
        <f t="shared" si="152"/>
        <v>0</v>
      </c>
      <c r="K698" s="62">
        <f t="shared" si="161"/>
        <v>0</v>
      </c>
      <c r="L698" s="90">
        <f t="shared" si="153"/>
        <v>54.199371422302377</v>
      </c>
      <c r="M698" s="73">
        <f>0</f>
        <v>0</v>
      </c>
      <c r="N698" s="89">
        <f t="shared" si="154"/>
        <v>0</v>
      </c>
      <c r="O698" s="89">
        <f t="shared" si="155"/>
        <v>0</v>
      </c>
      <c r="P698" s="89">
        <f t="shared" si="156"/>
        <v>0</v>
      </c>
      <c r="Q698" s="62">
        <f t="shared" si="165"/>
        <v>0</v>
      </c>
      <c r="R698" s="89">
        <f t="shared" si="162"/>
        <v>-54.199371422302377</v>
      </c>
      <c r="S698" s="74">
        <f t="shared" si="162"/>
        <v>0</v>
      </c>
      <c r="T698" s="91">
        <f t="shared" si="157"/>
        <v>-3.909828554831174E-2</v>
      </c>
      <c r="U698" s="92">
        <f t="shared" si="158"/>
        <v>1.2609017144516881</v>
      </c>
    </row>
    <row r="699" spans="1:21">
      <c r="A699" s="80">
        <v>37207</v>
      </c>
      <c r="B699" s="81">
        <v>0</v>
      </c>
      <c r="C699" s="82">
        <v>2.8613586445507895E-3</v>
      </c>
      <c r="D699" s="88">
        <f t="shared" si="159"/>
        <v>1.3554817773094578</v>
      </c>
      <c r="E699" s="89">
        <f t="shared" si="163"/>
        <v>12554.817773094579</v>
      </c>
      <c r="F699" s="72">
        <f t="shared" si="163"/>
        <v>1381350.2963694211</v>
      </c>
      <c r="G699" s="35">
        <f t="shared" si="164"/>
        <v>0.1100255154104828</v>
      </c>
      <c r="H699" s="88">
        <f t="shared" si="151"/>
        <v>0</v>
      </c>
      <c r="I699" s="62">
        <f t="shared" si="160"/>
        <v>0</v>
      </c>
      <c r="J699" s="89">
        <f t="shared" si="152"/>
        <v>0</v>
      </c>
      <c r="K699" s="62">
        <f t="shared" si="161"/>
        <v>0</v>
      </c>
      <c r="L699" s="90">
        <f t="shared" si="153"/>
        <v>57.22717289101579</v>
      </c>
      <c r="M699" s="73">
        <f>0</f>
        <v>0</v>
      </c>
      <c r="N699" s="89">
        <f t="shared" si="154"/>
        <v>0</v>
      </c>
      <c r="O699" s="89">
        <f t="shared" si="155"/>
        <v>0</v>
      </c>
      <c r="P699" s="89">
        <f t="shared" si="156"/>
        <v>0</v>
      </c>
      <c r="Q699" s="62">
        <f t="shared" si="165"/>
        <v>0</v>
      </c>
      <c r="R699" s="89">
        <f t="shared" si="162"/>
        <v>-57.22717289101579</v>
      </c>
      <c r="S699" s="74">
        <f t="shared" si="162"/>
        <v>0</v>
      </c>
      <c r="T699" s="91">
        <f t="shared" si="157"/>
        <v>-4.4518222690542064E-2</v>
      </c>
      <c r="U699" s="92">
        <f t="shared" si="158"/>
        <v>1.2554817773094578</v>
      </c>
    </row>
    <row r="700" spans="1:21">
      <c r="A700" s="80">
        <v>37208</v>
      </c>
      <c r="B700" s="81">
        <v>5.0799999999999999E-4</v>
      </c>
      <c r="C700" s="82">
        <v>2.1816874804832112E-3</v>
      </c>
      <c r="D700" s="88">
        <f t="shared" si="159"/>
        <v>1.3497590600203562</v>
      </c>
      <c r="E700" s="89">
        <f t="shared" si="163"/>
        <v>12497.590600203563</v>
      </c>
      <c r="F700" s="72">
        <f t="shared" si="163"/>
        <v>1381350.2963694211</v>
      </c>
      <c r="G700" s="35">
        <f t="shared" si="164"/>
        <v>0.11052932845687244</v>
      </c>
      <c r="H700" s="88">
        <f t="shared" si="151"/>
        <v>10.16</v>
      </c>
      <c r="I700" s="62">
        <f t="shared" si="160"/>
        <v>101.60000000000001</v>
      </c>
      <c r="J700" s="89">
        <f t="shared" si="152"/>
        <v>33.527999999999999</v>
      </c>
      <c r="K700" s="62">
        <f t="shared" si="161"/>
        <v>3017.5200000000009</v>
      </c>
      <c r="L700" s="90">
        <f t="shared" si="153"/>
        <v>43.633749609664228</v>
      </c>
      <c r="M700" s="73">
        <f>0</f>
        <v>0</v>
      </c>
      <c r="N700" s="89">
        <f t="shared" si="154"/>
        <v>0</v>
      </c>
      <c r="O700" s="89">
        <f t="shared" si="155"/>
        <v>0</v>
      </c>
      <c r="P700" s="89">
        <f t="shared" si="156"/>
        <v>0</v>
      </c>
      <c r="Q700" s="62">
        <f t="shared" si="165"/>
        <v>0</v>
      </c>
      <c r="R700" s="89">
        <f t="shared" si="162"/>
        <v>5.4250390335774057E-2</v>
      </c>
      <c r="S700" s="74">
        <f t="shared" si="162"/>
        <v>3119.1200000000008</v>
      </c>
      <c r="T700" s="91">
        <f t="shared" si="157"/>
        <v>-5.0240939979643739E-2</v>
      </c>
      <c r="U700" s="92">
        <f t="shared" si="158"/>
        <v>1.2497590600203561</v>
      </c>
    </row>
    <row r="701" spans="1:21">
      <c r="A701" s="80">
        <v>37209</v>
      </c>
      <c r="B701" s="81">
        <v>2.1843999999999999E-2</v>
      </c>
      <c r="C701" s="82">
        <v>1.4800872870499363E-3</v>
      </c>
      <c r="D701" s="88">
        <f t="shared" si="159"/>
        <v>1.34976448505939</v>
      </c>
      <c r="E701" s="89">
        <f t="shared" si="163"/>
        <v>12497.644850593899</v>
      </c>
      <c r="F701" s="72">
        <f t="shared" si="163"/>
        <v>1384469.4163694212</v>
      </c>
      <c r="G701" s="35">
        <f t="shared" si="164"/>
        <v>0.11077842528895594</v>
      </c>
      <c r="H701" s="88">
        <f t="shared" si="151"/>
        <v>436.88</v>
      </c>
      <c r="I701" s="62">
        <f t="shared" si="160"/>
        <v>4368.8</v>
      </c>
      <c r="J701" s="89">
        <f t="shared" si="152"/>
        <v>1441.7039999999997</v>
      </c>
      <c r="K701" s="62">
        <f t="shared" si="161"/>
        <v>129753.36000000002</v>
      </c>
      <c r="L701" s="90">
        <f t="shared" si="153"/>
        <v>29.601745740998727</v>
      </c>
      <c r="M701" s="73">
        <f>0</f>
        <v>0</v>
      </c>
      <c r="N701" s="89">
        <f t="shared" si="154"/>
        <v>0</v>
      </c>
      <c r="O701" s="89">
        <f t="shared" si="155"/>
        <v>0</v>
      </c>
      <c r="P701" s="89">
        <f t="shared" si="156"/>
        <v>0</v>
      </c>
      <c r="Q701" s="62">
        <f t="shared" si="165"/>
        <v>0</v>
      </c>
      <c r="R701" s="89">
        <f t="shared" si="162"/>
        <v>1848.9822542590011</v>
      </c>
      <c r="S701" s="74">
        <f t="shared" si="162"/>
        <v>134122.16</v>
      </c>
      <c r="T701" s="91">
        <f t="shared" si="157"/>
        <v>-5.023551494060996E-2</v>
      </c>
      <c r="U701" s="92">
        <f t="shared" si="158"/>
        <v>1.2497644850593899</v>
      </c>
    </row>
    <row r="702" spans="1:21">
      <c r="A702" s="80">
        <v>37210</v>
      </c>
      <c r="B702" s="81">
        <v>0</v>
      </c>
      <c r="C702" s="82">
        <v>2.0127467300059213E-3</v>
      </c>
      <c r="D702" s="88">
        <f t="shared" si="159"/>
        <v>1.467331355242645</v>
      </c>
      <c r="E702" s="89">
        <f t="shared" si="163"/>
        <v>14346.6271048529</v>
      </c>
      <c r="F702" s="72">
        <f t="shared" si="163"/>
        <v>1518591.5763694211</v>
      </c>
      <c r="G702" s="35">
        <f t="shared" si="164"/>
        <v>0.10585007648632209</v>
      </c>
      <c r="H702" s="88">
        <f t="shared" si="151"/>
        <v>0</v>
      </c>
      <c r="I702" s="62">
        <f t="shared" si="160"/>
        <v>0</v>
      </c>
      <c r="J702" s="89">
        <f t="shared" si="152"/>
        <v>0</v>
      </c>
      <c r="K702" s="62">
        <f t="shared" si="161"/>
        <v>0</v>
      </c>
      <c r="L702" s="90">
        <f t="shared" si="153"/>
        <v>40.254934600118425</v>
      </c>
      <c r="M702" s="73">
        <f>0</f>
        <v>0</v>
      </c>
      <c r="N702" s="89">
        <f t="shared" si="154"/>
        <v>0</v>
      </c>
      <c r="O702" s="89">
        <f t="shared" si="155"/>
        <v>0</v>
      </c>
      <c r="P702" s="89">
        <f t="shared" si="156"/>
        <v>0</v>
      </c>
      <c r="Q702" s="62">
        <f t="shared" si="165"/>
        <v>0</v>
      </c>
      <c r="R702" s="89">
        <f t="shared" si="162"/>
        <v>-40.254934600118425</v>
      </c>
      <c r="S702" s="74">
        <f t="shared" si="162"/>
        <v>0</v>
      </c>
      <c r="T702" s="91">
        <f t="shared" si="157"/>
        <v>6.7331355242645108E-2</v>
      </c>
      <c r="U702" s="92">
        <f t="shared" si="158"/>
        <v>1.3673313552426449</v>
      </c>
    </row>
    <row r="703" spans="1:21">
      <c r="A703" s="80">
        <v>37211</v>
      </c>
      <c r="B703" s="81">
        <v>0</v>
      </c>
      <c r="C703" s="82">
        <v>2.5436092811524005E-3</v>
      </c>
      <c r="D703" s="88">
        <f t="shared" si="159"/>
        <v>1.4653186085126393</v>
      </c>
      <c r="E703" s="89">
        <f t="shared" si="163"/>
        <v>14306.372170252782</v>
      </c>
      <c r="F703" s="72">
        <f t="shared" si="163"/>
        <v>1518591.5763694211</v>
      </c>
      <c r="G703" s="35">
        <f t="shared" si="164"/>
        <v>0.1061479149498869</v>
      </c>
      <c r="H703" s="88">
        <f t="shared" si="151"/>
        <v>0</v>
      </c>
      <c r="I703" s="62">
        <f t="shared" si="160"/>
        <v>0</v>
      </c>
      <c r="J703" s="89">
        <f t="shared" si="152"/>
        <v>0</v>
      </c>
      <c r="K703" s="62">
        <f t="shared" si="161"/>
        <v>0</v>
      </c>
      <c r="L703" s="90">
        <f t="shared" si="153"/>
        <v>50.872185623048011</v>
      </c>
      <c r="M703" s="73">
        <f>0</f>
        <v>0</v>
      </c>
      <c r="N703" s="89">
        <f t="shared" si="154"/>
        <v>0</v>
      </c>
      <c r="O703" s="89">
        <f t="shared" si="155"/>
        <v>0</v>
      </c>
      <c r="P703" s="89">
        <f t="shared" si="156"/>
        <v>0</v>
      </c>
      <c r="Q703" s="62">
        <f t="shared" si="165"/>
        <v>0</v>
      </c>
      <c r="R703" s="89">
        <f t="shared" si="162"/>
        <v>-50.872185623048011</v>
      </c>
      <c r="S703" s="74">
        <f t="shared" si="162"/>
        <v>0</v>
      </c>
      <c r="T703" s="91">
        <f t="shared" si="157"/>
        <v>6.5318608512639376E-2</v>
      </c>
      <c r="U703" s="92">
        <f t="shared" si="158"/>
        <v>1.3653186085126392</v>
      </c>
    </row>
    <row r="704" spans="1:21">
      <c r="A704" s="80">
        <v>37212</v>
      </c>
      <c r="B704" s="81">
        <v>0</v>
      </c>
      <c r="C704" s="82">
        <v>2.9180412052980686E-3</v>
      </c>
      <c r="D704" s="88">
        <f t="shared" si="159"/>
        <v>1.4627749992314869</v>
      </c>
      <c r="E704" s="89">
        <f t="shared" si="163"/>
        <v>14255.499984629734</v>
      </c>
      <c r="F704" s="72">
        <f t="shared" si="163"/>
        <v>1518591.5763694211</v>
      </c>
      <c r="G704" s="35">
        <f t="shared" si="164"/>
        <v>0.10652671446155976</v>
      </c>
      <c r="H704" s="88">
        <f t="shared" si="151"/>
        <v>0</v>
      </c>
      <c r="I704" s="62">
        <f t="shared" si="160"/>
        <v>0</v>
      </c>
      <c r="J704" s="89">
        <f t="shared" si="152"/>
        <v>0</v>
      </c>
      <c r="K704" s="62">
        <f t="shared" si="161"/>
        <v>0</v>
      </c>
      <c r="L704" s="90">
        <f t="shared" si="153"/>
        <v>58.36082410596137</v>
      </c>
      <c r="M704" s="73">
        <f>0</f>
        <v>0</v>
      </c>
      <c r="N704" s="89">
        <f t="shared" si="154"/>
        <v>0</v>
      </c>
      <c r="O704" s="89">
        <f t="shared" si="155"/>
        <v>0</v>
      </c>
      <c r="P704" s="89">
        <f t="shared" si="156"/>
        <v>0</v>
      </c>
      <c r="Q704" s="62">
        <f t="shared" si="165"/>
        <v>0</v>
      </c>
      <c r="R704" s="89">
        <f t="shared" si="162"/>
        <v>-58.36082410596137</v>
      </c>
      <c r="S704" s="74">
        <f t="shared" si="162"/>
        <v>0</v>
      </c>
      <c r="T704" s="91">
        <f t="shared" si="157"/>
        <v>6.2774999231486994E-2</v>
      </c>
      <c r="U704" s="92">
        <f t="shared" si="158"/>
        <v>1.3627749992314868</v>
      </c>
    </row>
    <row r="705" spans="1:21">
      <c r="A705" s="80">
        <v>37213</v>
      </c>
      <c r="B705" s="81">
        <v>0</v>
      </c>
      <c r="C705" s="82">
        <v>2.5383564900704624E-3</v>
      </c>
      <c r="D705" s="88">
        <f t="shared" si="159"/>
        <v>1.4598569580261886</v>
      </c>
      <c r="E705" s="89">
        <f t="shared" si="163"/>
        <v>14197.139160523773</v>
      </c>
      <c r="F705" s="72">
        <f t="shared" si="163"/>
        <v>1518591.5763694211</v>
      </c>
      <c r="G705" s="35">
        <f t="shared" si="164"/>
        <v>0.10696461866007348</v>
      </c>
      <c r="H705" s="88">
        <f t="shared" si="151"/>
        <v>0</v>
      </c>
      <c r="I705" s="62">
        <f t="shared" si="160"/>
        <v>0</v>
      </c>
      <c r="J705" s="89">
        <f t="shared" si="152"/>
        <v>0</v>
      </c>
      <c r="K705" s="62">
        <f t="shared" si="161"/>
        <v>0</v>
      </c>
      <c r="L705" s="90">
        <f t="shared" si="153"/>
        <v>50.767129801409247</v>
      </c>
      <c r="M705" s="73">
        <f>0</f>
        <v>0</v>
      </c>
      <c r="N705" s="89">
        <f t="shared" si="154"/>
        <v>0</v>
      </c>
      <c r="O705" s="89">
        <f t="shared" si="155"/>
        <v>0</v>
      </c>
      <c r="P705" s="89">
        <f t="shared" si="156"/>
        <v>0</v>
      </c>
      <c r="Q705" s="62">
        <f t="shared" si="165"/>
        <v>0</v>
      </c>
      <c r="R705" s="89">
        <f t="shared" si="162"/>
        <v>-50.767129801409247</v>
      </c>
      <c r="S705" s="74">
        <f t="shared" si="162"/>
        <v>0</v>
      </c>
      <c r="T705" s="91">
        <f t="shared" si="157"/>
        <v>5.9856958026188734E-2</v>
      </c>
      <c r="U705" s="92">
        <f t="shared" si="158"/>
        <v>1.3598569580261886</v>
      </c>
    </row>
    <row r="706" spans="1:21">
      <c r="A706" s="80">
        <v>37214</v>
      </c>
      <c r="B706" s="81">
        <v>0</v>
      </c>
      <c r="C706" s="82">
        <v>2.5530480159262261E-3</v>
      </c>
      <c r="D706" s="88">
        <f t="shared" si="159"/>
        <v>1.4573186015361181</v>
      </c>
      <c r="E706" s="89">
        <f t="shared" si="163"/>
        <v>14146.372030722365</v>
      </c>
      <c r="F706" s="72">
        <f t="shared" si="163"/>
        <v>1518591.5763694211</v>
      </c>
      <c r="G706" s="35">
        <f t="shared" si="164"/>
        <v>0.107348482923496</v>
      </c>
      <c r="H706" s="88">
        <f t="shared" si="151"/>
        <v>0</v>
      </c>
      <c r="I706" s="62">
        <f t="shared" si="160"/>
        <v>0</v>
      </c>
      <c r="J706" s="89">
        <f t="shared" si="152"/>
        <v>0</v>
      </c>
      <c r="K706" s="62">
        <f t="shared" si="161"/>
        <v>0</v>
      </c>
      <c r="L706" s="90">
        <f t="shared" si="153"/>
        <v>51.060960318524522</v>
      </c>
      <c r="M706" s="73">
        <f>0</f>
        <v>0</v>
      </c>
      <c r="N706" s="89">
        <f t="shared" si="154"/>
        <v>0</v>
      </c>
      <c r="O706" s="89">
        <f t="shared" si="155"/>
        <v>0</v>
      </c>
      <c r="P706" s="89">
        <f t="shared" si="156"/>
        <v>0</v>
      </c>
      <c r="Q706" s="62">
        <f t="shared" si="165"/>
        <v>0</v>
      </c>
      <c r="R706" s="89">
        <f t="shared" si="162"/>
        <v>-51.060960318524522</v>
      </c>
      <c r="S706" s="74">
        <f t="shared" si="162"/>
        <v>0</v>
      </c>
      <c r="T706" s="91">
        <f t="shared" si="157"/>
        <v>5.731860153611823E-2</v>
      </c>
      <c r="U706" s="92">
        <f t="shared" si="158"/>
        <v>1.3573186015361181</v>
      </c>
    </row>
    <row r="707" spans="1:21">
      <c r="A707" s="80">
        <v>37215</v>
      </c>
      <c r="B707" s="81">
        <v>0</v>
      </c>
      <c r="C707" s="82">
        <v>2.559547052145074E-3</v>
      </c>
      <c r="D707" s="88">
        <f t="shared" si="159"/>
        <v>1.454765553520192</v>
      </c>
      <c r="E707" s="89">
        <f t="shared" si="163"/>
        <v>14095.311070403841</v>
      </c>
      <c r="F707" s="72">
        <f t="shared" si="163"/>
        <v>1518591.5763694211</v>
      </c>
      <c r="G707" s="35">
        <f t="shared" si="164"/>
        <v>0.10773735810329388</v>
      </c>
      <c r="H707" s="88">
        <f t="shared" si="151"/>
        <v>0</v>
      </c>
      <c r="I707" s="62">
        <f t="shared" si="160"/>
        <v>0</v>
      </c>
      <c r="J707" s="89">
        <f t="shared" si="152"/>
        <v>0</v>
      </c>
      <c r="K707" s="62">
        <f t="shared" si="161"/>
        <v>0</v>
      </c>
      <c r="L707" s="90">
        <f t="shared" si="153"/>
        <v>51.190941042901478</v>
      </c>
      <c r="M707" s="73">
        <f>0</f>
        <v>0</v>
      </c>
      <c r="N707" s="89">
        <f t="shared" si="154"/>
        <v>0</v>
      </c>
      <c r="O707" s="89">
        <f t="shared" si="155"/>
        <v>0</v>
      </c>
      <c r="P707" s="89">
        <f t="shared" si="156"/>
        <v>0</v>
      </c>
      <c r="Q707" s="62">
        <f t="shared" si="165"/>
        <v>0</v>
      </c>
      <c r="R707" s="89">
        <f t="shared" si="162"/>
        <v>-51.190941042901478</v>
      </c>
      <c r="S707" s="74">
        <f t="shared" si="162"/>
        <v>0</v>
      </c>
      <c r="T707" s="91">
        <f t="shared" si="157"/>
        <v>5.4765553520192078E-2</v>
      </c>
      <c r="U707" s="92">
        <f t="shared" si="158"/>
        <v>1.3547655535201919</v>
      </c>
    </row>
    <row r="708" spans="1:21">
      <c r="A708" s="80">
        <v>37216</v>
      </c>
      <c r="B708" s="81">
        <v>0</v>
      </c>
      <c r="C708" s="82">
        <v>2.5384168113740608E-3</v>
      </c>
      <c r="D708" s="88">
        <f t="shared" si="159"/>
        <v>1.4522060064680471</v>
      </c>
      <c r="E708" s="89">
        <f t="shared" si="163"/>
        <v>14044.120129360939</v>
      </c>
      <c r="F708" s="72">
        <f t="shared" si="163"/>
        <v>1518591.5763694211</v>
      </c>
      <c r="G708" s="35">
        <f t="shared" si="164"/>
        <v>0.10813006171847113</v>
      </c>
      <c r="H708" s="88">
        <f t="shared" si="151"/>
        <v>0</v>
      </c>
      <c r="I708" s="62">
        <f t="shared" si="160"/>
        <v>0</v>
      </c>
      <c r="J708" s="89">
        <f t="shared" si="152"/>
        <v>0</v>
      </c>
      <c r="K708" s="62">
        <f t="shared" si="161"/>
        <v>0</v>
      </c>
      <c r="L708" s="90">
        <f t="shared" si="153"/>
        <v>50.768336227481214</v>
      </c>
      <c r="M708" s="73">
        <f>0</f>
        <v>0</v>
      </c>
      <c r="N708" s="89">
        <f t="shared" si="154"/>
        <v>0</v>
      </c>
      <c r="O708" s="89">
        <f t="shared" si="155"/>
        <v>0</v>
      </c>
      <c r="P708" s="89">
        <f t="shared" si="156"/>
        <v>0</v>
      </c>
      <c r="Q708" s="62">
        <f t="shared" si="165"/>
        <v>0</v>
      </c>
      <c r="R708" s="89">
        <f t="shared" si="162"/>
        <v>-50.768336227481214</v>
      </c>
      <c r="S708" s="74">
        <f t="shared" si="162"/>
        <v>0</v>
      </c>
      <c r="T708" s="91">
        <f t="shared" si="157"/>
        <v>5.2206006468047184E-2</v>
      </c>
      <c r="U708" s="92">
        <f t="shared" si="158"/>
        <v>1.352206006468047</v>
      </c>
    </row>
    <row r="709" spans="1:21">
      <c r="A709" s="80">
        <v>37217</v>
      </c>
      <c r="B709" s="81">
        <v>0</v>
      </c>
      <c r="C709" s="82">
        <v>2.6379633214081376E-3</v>
      </c>
      <c r="D709" s="88">
        <f t="shared" si="159"/>
        <v>1.4496675896566729</v>
      </c>
      <c r="E709" s="89">
        <f t="shared" si="163"/>
        <v>13993.351793133457</v>
      </c>
      <c r="F709" s="72">
        <f t="shared" si="163"/>
        <v>1518591.5763694211</v>
      </c>
      <c r="G709" s="35">
        <f t="shared" si="164"/>
        <v>0.10852236110540682</v>
      </c>
      <c r="H709" s="88">
        <f t="shared" si="151"/>
        <v>0</v>
      </c>
      <c r="I709" s="62">
        <f t="shared" si="160"/>
        <v>0</v>
      </c>
      <c r="J709" s="89">
        <f t="shared" si="152"/>
        <v>0</v>
      </c>
      <c r="K709" s="62">
        <f t="shared" si="161"/>
        <v>0</v>
      </c>
      <c r="L709" s="90">
        <f t="shared" si="153"/>
        <v>52.759266428162753</v>
      </c>
      <c r="M709" s="73">
        <f>0</f>
        <v>0</v>
      </c>
      <c r="N709" s="89">
        <f t="shared" si="154"/>
        <v>0</v>
      </c>
      <c r="O709" s="89">
        <f t="shared" si="155"/>
        <v>0</v>
      </c>
      <c r="P709" s="89">
        <f t="shared" si="156"/>
        <v>0</v>
      </c>
      <c r="Q709" s="62">
        <f t="shared" si="165"/>
        <v>0</v>
      </c>
      <c r="R709" s="89">
        <f t="shared" si="162"/>
        <v>-52.759266428162753</v>
      </c>
      <c r="S709" s="74">
        <f t="shared" si="162"/>
        <v>0</v>
      </c>
      <c r="T709" s="91">
        <f t="shared" si="157"/>
        <v>4.966758965667295E-2</v>
      </c>
      <c r="U709" s="92">
        <f t="shared" si="158"/>
        <v>1.3496675896566728</v>
      </c>
    </row>
    <row r="710" spans="1:21">
      <c r="A710" s="80">
        <v>37218</v>
      </c>
      <c r="B710" s="81">
        <v>7.6199999999999998E-4</v>
      </c>
      <c r="C710" s="82">
        <v>2.2152294661655918E-3</v>
      </c>
      <c r="D710" s="88">
        <f t="shared" si="159"/>
        <v>1.4470296263352647</v>
      </c>
      <c r="E710" s="89">
        <f t="shared" si="163"/>
        <v>13940.592526705295</v>
      </c>
      <c r="F710" s="72">
        <f t="shared" si="163"/>
        <v>1518591.5763694211</v>
      </c>
      <c r="G710" s="35">
        <f t="shared" si="164"/>
        <v>0.10893307249748038</v>
      </c>
      <c r="H710" s="88">
        <f t="shared" si="151"/>
        <v>15.24</v>
      </c>
      <c r="I710" s="62">
        <f t="shared" si="160"/>
        <v>152.4</v>
      </c>
      <c r="J710" s="89">
        <f t="shared" si="152"/>
        <v>50.291999999999994</v>
      </c>
      <c r="K710" s="62">
        <f t="shared" si="161"/>
        <v>4526.2800000000007</v>
      </c>
      <c r="L710" s="90">
        <f t="shared" si="153"/>
        <v>44.304589323311838</v>
      </c>
      <c r="M710" s="73">
        <f>0</f>
        <v>0</v>
      </c>
      <c r="N710" s="89">
        <f t="shared" si="154"/>
        <v>0</v>
      </c>
      <c r="O710" s="89">
        <f t="shared" si="155"/>
        <v>0</v>
      </c>
      <c r="P710" s="89">
        <f t="shared" si="156"/>
        <v>0</v>
      </c>
      <c r="Q710" s="62">
        <f t="shared" si="165"/>
        <v>0</v>
      </c>
      <c r="R710" s="89">
        <f t="shared" si="162"/>
        <v>21.227410676688159</v>
      </c>
      <c r="S710" s="74">
        <f t="shared" si="162"/>
        <v>4678.68</v>
      </c>
      <c r="T710" s="91">
        <f t="shared" si="157"/>
        <v>4.7029626335264751E-2</v>
      </c>
      <c r="U710" s="92">
        <f t="shared" si="158"/>
        <v>1.3470296263352646</v>
      </c>
    </row>
    <row r="711" spans="1:21">
      <c r="A711" s="80">
        <v>37219</v>
      </c>
      <c r="B711" s="81">
        <v>0</v>
      </c>
      <c r="C711" s="82">
        <v>2.7906193157893229E-3</v>
      </c>
      <c r="D711" s="88">
        <f t="shared" si="159"/>
        <v>1.4480909968690991</v>
      </c>
      <c r="E711" s="89">
        <f t="shared" si="163"/>
        <v>13961.819937381984</v>
      </c>
      <c r="F711" s="72">
        <f t="shared" si="163"/>
        <v>1523270.256369421</v>
      </c>
      <c r="G711" s="35">
        <f t="shared" si="164"/>
        <v>0.10910255705926639</v>
      </c>
      <c r="H711" s="88">
        <f t="shared" si="151"/>
        <v>0</v>
      </c>
      <c r="I711" s="62">
        <f t="shared" si="160"/>
        <v>0</v>
      </c>
      <c r="J711" s="89">
        <f t="shared" si="152"/>
        <v>0</v>
      </c>
      <c r="K711" s="62">
        <f t="shared" si="161"/>
        <v>0</v>
      </c>
      <c r="L711" s="90">
        <f t="shared" si="153"/>
        <v>55.812386315786455</v>
      </c>
      <c r="M711" s="73">
        <f>0</f>
        <v>0</v>
      </c>
      <c r="N711" s="89">
        <f t="shared" si="154"/>
        <v>0</v>
      </c>
      <c r="O711" s="89">
        <f t="shared" si="155"/>
        <v>0</v>
      </c>
      <c r="P711" s="89">
        <f t="shared" si="156"/>
        <v>0</v>
      </c>
      <c r="Q711" s="62">
        <f t="shared" si="165"/>
        <v>0</v>
      </c>
      <c r="R711" s="89">
        <f t="shared" si="162"/>
        <v>-55.812386315786455</v>
      </c>
      <c r="S711" s="74">
        <f t="shared" si="162"/>
        <v>0</v>
      </c>
      <c r="T711" s="91">
        <f t="shared" si="157"/>
        <v>4.8090996869099234E-2</v>
      </c>
      <c r="U711" s="92">
        <f t="shared" si="158"/>
        <v>1.3480909968690991</v>
      </c>
    </row>
    <row r="712" spans="1:21">
      <c r="A712" s="80">
        <v>37220</v>
      </c>
      <c r="B712" s="81">
        <v>0</v>
      </c>
      <c r="C712" s="82">
        <v>2.8466006901064771E-3</v>
      </c>
      <c r="D712" s="88">
        <f t="shared" si="159"/>
        <v>1.44530037755331</v>
      </c>
      <c r="E712" s="89">
        <f t="shared" si="163"/>
        <v>13906.007551066197</v>
      </c>
      <c r="F712" s="72">
        <f t="shared" si="163"/>
        <v>1523270.256369421</v>
      </c>
      <c r="G712" s="35">
        <f t="shared" si="164"/>
        <v>0.10954044507567014</v>
      </c>
      <c r="H712" s="88">
        <f t="shared" si="151"/>
        <v>0</v>
      </c>
      <c r="I712" s="62">
        <f t="shared" si="160"/>
        <v>0</v>
      </c>
      <c r="J712" s="89">
        <f t="shared" si="152"/>
        <v>0</v>
      </c>
      <c r="K712" s="62">
        <f t="shared" si="161"/>
        <v>0</v>
      </c>
      <c r="L712" s="90">
        <f t="shared" si="153"/>
        <v>56.932013802129539</v>
      </c>
      <c r="M712" s="73">
        <f>0</f>
        <v>0</v>
      </c>
      <c r="N712" s="89">
        <f t="shared" si="154"/>
        <v>0</v>
      </c>
      <c r="O712" s="89">
        <f t="shared" si="155"/>
        <v>0</v>
      </c>
      <c r="P712" s="89">
        <f t="shared" si="156"/>
        <v>0</v>
      </c>
      <c r="Q712" s="62">
        <f t="shared" si="165"/>
        <v>0</v>
      </c>
      <c r="R712" s="89">
        <f t="shared" si="162"/>
        <v>-56.932013802129539</v>
      </c>
      <c r="S712" s="74">
        <f t="shared" si="162"/>
        <v>0</v>
      </c>
      <c r="T712" s="91">
        <f t="shared" si="157"/>
        <v>4.5300377553310067E-2</v>
      </c>
      <c r="U712" s="92">
        <f t="shared" si="158"/>
        <v>1.3453003775533099</v>
      </c>
    </row>
    <row r="713" spans="1:21">
      <c r="A713" s="80">
        <v>37221</v>
      </c>
      <c r="B713" s="81">
        <v>0</v>
      </c>
      <c r="C713" s="82">
        <v>2.9970273555813116E-3</v>
      </c>
      <c r="D713" s="88">
        <f t="shared" si="159"/>
        <v>1.4424537768632033</v>
      </c>
      <c r="E713" s="89">
        <f t="shared" si="163"/>
        <v>13849.075537264067</v>
      </c>
      <c r="F713" s="72">
        <f t="shared" si="163"/>
        <v>1523270.256369421</v>
      </c>
      <c r="G713" s="35">
        <f t="shared" si="164"/>
        <v>0.10999075369837634</v>
      </c>
      <c r="H713" s="88">
        <f t="shared" si="151"/>
        <v>0</v>
      </c>
      <c r="I713" s="62">
        <f t="shared" si="160"/>
        <v>0</v>
      </c>
      <c r="J713" s="89">
        <f t="shared" si="152"/>
        <v>0</v>
      </c>
      <c r="K713" s="62">
        <f t="shared" si="161"/>
        <v>0</v>
      </c>
      <c r="L713" s="90">
        <f t="shared" si="153"/>
        <v>59.940547111626231</v>
      </c>
      <c r="M713" s="73">
        <f>0</f>
        <v>0</v>
      </c>
      <c r="N713" s="89">
        <f t="shared" si="154"/>
        <v>0</v>
      </c>
      <c r="O713" s="89">
        <f t="shared" si="155"/>
        <v>0</v>
      </c>
      <c r="P713" s="89">
        <f t="shared" si="156"/>
        <v>0</v>
      </c>
      <c r="Q713" s="62">
        <f t="shared" si="165"/>
        <v>0</v>
      </c>
      <c r="R713" s="89">
        <f t="shared" si="162"/>
        <v>-59.940547111626231</v>
      </c>
      <c r="S713" s="74">
        <f t="shared" si="162"/>
        <v>0</v>
      </c>
      <c r="T713" s="91">
        <f t="shared" si="157"/>
        <v>4.2453776863203396E-2</v>
      </c>
      <c r="U713" s="92">
        <f t="shared" si="158"/>
        <v>1.3424537768632032</v>
      </c>
    </row>
    <row r="714" spans="1:21">
      <c r="A714" s="80">
        <v>37222</v>
      </c>
      <c r="B714" s="81">
        <v>0</v>
      </c>
      <c r="C714" s="82">
        <v>2.826121993688696E-3</v>
      </c>
      <c r="D714" s="88">
        <f t="shared" si="159"/>
        <v>1.439456749507622</v>
      </c>
      <c r="E714" s="89">
        <f t="shared" si="163"/>
        <v>13789.134990152441</v>
      </c>
      <c r="F714" s="72">
        <f t="shared" si="163"/>
        <v>1523270.256369421</v>
      </c>
      <c r="G714" s="35">
        <f t="shared" si="164"/>
        <v>0.11046887694240935</v>
      </c>
      <c r="H714" s="88">
        <f t="shared" si="151"/>
        <v>0</v>
      </c>
      <c r="I714" s="62">
        <f t="shared" si="160"/>
        <v>0</v>
      </c>
      <c r="J714" s="89">
        <f t="shared" si="152"/>
        <v>0</v>
      </c>
      <c r="K714" s="62">
        <f t="shared" si="161"/>
        <v>0</v>
      </c>
      <c r="L714" s="90">
        <f t="shared" si="153"/>
        <v>56.522439873773919</v>
      </c>
      <c r="M714" s="73">
        <f>0</f>
        <v>0</v>
      </c>
      <c r="N714" s="89">
        <f t="shared" si="154"/>
        <v>0</v>
      </c>
      <c r="O714" s="89">
        <f t="shared" si="155"/>
        <v>0</v>
      </c>
      <c r="P714" s="89">
        <f t="shared" si="156"/>
        <v>0</v>
      </c>
      <c r="Q714" s="62">
        <f t="shared" si="165"/>
        <v>0</v>
      </c>
      <c r="R714" s="89">
        <f t="shared" si="162"/>
        <v>-56.522439873773919</v>
      </c>
      <c r="S714" s="74">
        <f t="shared" si="162"/>
        <v>0</v>
      </c>
      <c r="T714" s="91">
        <f t="shared" si="157"/>
        <v>3.9456749507622124E-2</v>
      </c>
      <c r="U714" s="92">
        <f t="shared" si="158"/>
        <v>1.3394567495076219</v>
      </c>
    </row>
    <row r="715" spans="1:21">
      <c r="A715" s="80">
        <v>37223</v>
      </c>
      <c r="B715" s="81">
        <v>0</v>
      </c>
      <c r="C715" s="82">
        <v>2.9946367352792517E-3</v>
      </c>
      <c r="D715" s="88">
        <f t="shared" si="159"/>
        <v>1.4366306275139333</v>
      </c>
      <c r="E715" s="89">
        <f t="shared" si="163"/>
        <v>13732.612550278667</v>
      </c>
      <c r="F715" s="72">
        <f t="shared" si="163"/>
        <v>1523270.256369421</v>
      </c>
      <c r="G715" s="35">
        <f t="shared" si="164"/>
        <v>0.1109235588488594</v>
      </c>
      <c r="H715" s="88">
        <f t="shared" si="151"/>
        <v>0</v>
      </c>
      <c r="I715" s="62">
        <f t="shared" si="160"/>
        <v>0</v>
      </c>
      <c r="J715" s="89">
        <f t="shared" si="152"/>
        <v>0</v>
      </c>
      <c r="K715" s="62">
        <f t="shared" si="161"/>
        <v>0</v>
      </c>
      <c r="L715" s="90">
        <f t="shared" si="153"/>
        <v>59.892734705585035</v>
      </c>
      <c r="M715" s="73">
        <f>0</f>
        <v>0</v>
      </c>
      <c r="N715" s="89">
        <f t="shared" si="154"/>
        <v>0</v>
      </c>
      <c r="O715" s="89">
        <f t="shared" si="155"/>
        <v>0</v>
      </c>
      <c r="P715" s="89">
        <f t="shared" si="156"/>
        <v>0</v>
      </c>
      <c r="Q715" s="62">
        <f t="shared" si="165"/>
        <v>0</v>
      </c>
      <c r="R715" s="89">
        <f t="shared" si="162"/>
        <v>-59.892734705585035</v>
      </c>
      <c r="S715" s="74">
        <f t="shared" si="162"/>
        <v>0</v>
      </c>
      <c r="T715" s="91">
        <f t="shared" si="157"/>
        <v>3.6630627513933423E-2</v>
      </c>
      <c r="U715" s="92">
        <f t="shared" si="158"/>
        <v>1.3366306275139332</v>
      </c>
    </row>
    <row r="716" spans="1:21">
      <c r="A716" s="80">
        <v>37224</v>
      </c>
      <c r="B716" s="81">
        <v>0</v>
      </c>
      <c r="C716" s="82">
        <v>2.9709505314439301E-3</v>
      </c>
      <c r="D716" s="88">
        <f t="shared" si="159"/>
        <v>1.433635990778654</v>
      </c>
      <c r="E716" s="89">
        <f t="shared" si="163"/>
        <v>13672.719815573082</v>
      </c>
      <c r="F716" s="72">
        <f t="shared" si="163"/>
        <v>1523270.256369421</v>
      </c>
      <c r="G716" s="35">
        <f t="shared" si="164"/>
        <v>0.11140945451353669</v>
      </c>
      <c r="H716" s="88">
        <f t="shared" si="151"/>
        <v>0</v>
      </c>
      <c r="I716" s="62">
        <f t="shared" si="160"/>
        <v>0</v>
      </c>
      <c r="J716" s="89">
        <f t="shared" si="152"/>
        <v>0</v>
      </c>
      <c r="K716" s="62">
        <f t="shared" si="161"/>
        <v>0</v>
      </c>
      <c r="L716" s="90">
        <f t="shared" si="153"/>
        <v>59.419010628878603</v>
      </c>
      <c r="M716" s="73">
        <f>0</f>
        <v>0</v>
      </c>
      <c r="N716" s="89">
        <f t="shared" si="154"/>
        <v>0</v>
      </c>
      <c r="O716" s="89">
        <f t="shared" si="155"/>
        <v>0</v>
      </c>
      <c r="P716" s="89">
        <f t="shared" si="156"/>
        <v>0</v>
      </c>
      <c r="Q716" s="62">
        <f t="shared" si="165"/>
        <v>0</v>
      </c>
      <c r="R716" s="89">
        <f t="shared" si="162"/>
        <v>-59.419010628878603</v>
      </c>
      <c r="S716" s="74">
        <f t="shared" si="162"/>
        <v>0</v>
      </c>
      <c r="T716" s="91">
        <f t="shared" si="157"/>
        <v>3.363599077865409E-2</v>
      </c>
      <c r="U716" s="92">
        <f t="shared" si="158"/>
        <v>1.3336359907786539</v>
      </c>
    </row>
    <row r="717" spans="1:21">
      <c r="A717" s="80">
        <v>37225</v>
      </c>
      <c r="B717" s="81">
        <v>0</v>
      </c>
      <c r="C717" s="82">
        <v>2.5407037744025916E-3</v>
      </c>
      <c r="D717" s="88">
        <f t="shared" si="159"/>
        <v>1.4306650402472101</v>
      </c>
      <c r="E717" s="89">
        <f t="shared" si="163"/>
        <v>13613.300804944203</v>
      </c>
      <c r="F717" s="72">
        <f t="shared" si="163"/>
        <v>1523270.256369421</v>
      </c>
      <c r="G717" s="35">
        <f t="shared" si="164"/>
        <v>0.11189573184309463</v>
      </c>
      <c r="H717" s="88">
        <f t="shared" si="151"/>
        <v>0</v>
      </c>
      <c r="I717" s="62">
        <f t="shared" si="160"/>
        <v>0</v>
      </c>
      <c r="J717" s="89">
        <f t="shared" si="152"/>
        <v>0</v>
      </c>
      <c r="K717" s="62">
        <f t="shared" si="161"/>
        <v>0</v>
      </c>
      <c r="L717" s="90">
        <f t="shared" si="153"/>
        <v>50.814075488051834</v>
      </c>
      <c r="M717" s="73">
        <f>0</f>
        <v>0</v>
      </c>
      <c r="N717" s="89">
        <f t="shared" si="154"/>
        <v>0</v>
      </c>
      <c r="O717" s="89">
        <f t="shared" si="155"/>
        <v>0</v>
      </c>
      <c r="P717" s="89">
        <f t="shared" si="156"/>
        <v>0</v>
      </c>
      <c r="Q717" s="62">
        <f t="shared" si="165"/>
        <v>0</v>
      </c>
      <c r="R717" s="89">
        <f t="shared" si="162"/>
        <v>-50.814075488051834</v>
      </c>
      <c r="S717" s="74">
        <f t="shared" si="162"/>
        <v>0</v>
      </c>
      <c r="T717" s="91">
        <f t="shared" si="157"/>
        <v>3.0665040247210174E-2</v>
      </c>
      <c r="U717" s="92">
        <f t="shared" si="158"/>
        <v>1.33066504024721</v>
      </c>
    </row>
    <row r="718" spans="1:21">
      <c r="A718" s="80">
        <v>37226</v>
      </c>
      <c r="B718" s="81">
        <v>0</v>
      </c>
      <c r="C718" s="82">
        <v>2.4611847754320254E-3</v>
      </c>
      <c r="D718" s="88">
        <f t="shared" si="159"/>
        <v>1.4281243364728076</v>
      </c>
      <c r="E718" s="89">
        <f t="shared" si="163"/>
        <v>13562.486729456152</v>
      </c>
      <c r="F718" s="72">
        <f t="shared" si="163"/>
        <v>1523270.256369421</v>
      </c>
      <c r="G718" s="35">
        <f t="shared" si="164"/>
        <v>0.11231496750968643</v>
      </c>
      <c r="H718" s="88">
        <f t="shared" si="151"/>
        <v>0</v>
      </c>
      <c r="I718" s="62">
        <f t="shared" si="160"/>
        <v>0</v>
      </c>
      <c r="J718" s="89">
        <f t="shared" si="152"/>
        <v>0</v>
      </c>
      <c r="K718" s="62">
        <f t="shared" si="161"/>
        <v>0</v>
      </c>
      <c r="L718" s="90">
        <f t="shared" si="153"/>
        <v>49.22369550864051</v>
      </c>
      <c r="M718" s="73">
        <f>0</f>
        <v>0</v>
      </c>
      <c r="N718" s="89">
        <f t="shared" si="154"/>
        <v>0</v>
      </c>
      <c r="O718" s="89">
        <f t="shared" si="155"/>
        <v>0</v>
      </c>
      <c r="P718" s="89">
        <f t="shared" si="156"/>
        <v>0</v>
      </c>
      <c r="Q718" s="62">
        <f t="shared" si="165"/>
        <v>0</v>
      </c>
      <c r="R718" s="89">
        <f t="shared" si="162"/>
        <v>-49.22369550864051</v>
      </c>
      <c r="S718" s="74">
        <f t="shared" si="162"/>
        <v>0</v>
      </c>
      <c r="T718" s="91">
        <f t="shared" si="157"/>
        <v>2.8124336472807654E-2</v>
      </c>
      <c r="U718" s="92">
        <f t="shared" si="158"/>
        <v>1.3281243364728075</v>
      </c>
    </row>
    <row r="719" spans="1:21">
      <c r="A719" s="80">
        <v>37227</v>
      </c>
      <c r="B719" s="81">
        <v>0</v>
      </c>
      <c r="C719" s="82">
        <v>2.5185404475941186E-3</v>
      </c>
      <c r="D719" s="88">
        <f t="shared" si="159"/>
        <v>1.4256631516973755</v>
      </c>
      <c r="E719" s="89">
        <f t="shared" si="163"/>
        <v>13513.263033947511</v>
      </c>
      <c r="F719" s="72">
        <f t="shared" si="163"/>
        <v>1523270.256369421</v>
      </c>
      <c r="G719" s="35">
        <f t="shared" si="164"/>
        <v>0.11272408836731135</v>
      </c>
      <c r="H719" s="88">
        <f t="shared" si="151"/>
        <v>0</v>
      </c>
      <c r="I719" s="62">
        <f t="shared" si="160"/>
        <v>0</v>
      </c>
      <c r="J719" s="89">
        <f t="shared" si="152"/>
        <v>0</v>
      </c>
      <c r="K719" s="62">
        <f t="shared" si="161"/>
        <v>0</v>
      </c>
      <c r="L719" s="90">
        <f t="shared" si="153"/>
        <v>50.370808951882374</v>
      </c>
      <c r="M719" s="73">
        <f>0</f>
        <v>0</v>
      </c>
      <c r="N719" s="89">
        <f t="shared" si="154"/>
        <v>0</v>
      </c>
      <c r="O719" s="89">
        <f t="shared" si="155"/>
        <v>0</v>
      </c>
      <c r="P719" s="89">
        <f t="shared" si="156"/>
        <v>0</v>
      </c>
      <c r="Q719" s="62">
        <f t="shared" si="165"/>
        <v>0</v>
      </c>
      <c r="R719" s="89">
        <f t="shared" si="162"/>
        <v>-50.370808951882374</v>
      </c>
      <c r="S719" s="74">
        <f t="shared" si="162"/>
        <v>0</v>
      </c>
      <c r="T719" s="91">
        <f t="shared" si="157"/>
        <v>2.5663151697375541E-2</v>
      </c>
      <c r="U719" s="92">
        <f t="shared" si="158"/>
        <v>1.3256631516973754</v>
      </c>
    </row>
    <row r="720" spans="1:21">
      <c r="A720" s="80">
        <v>37228</v>
      </c>
      <c r="B720" s="81">
        <v>0</v>
      </c>
      <c r="C720" s="82">
        <v>2.2625594315017175E-3</v>
      </c>
      <c r="D720" s="88">
        <f t="shared" si="159"/>
        <v>1.4231446112497814</v>
      </c>
      <c r="E720" s="89">
        <f t="shared" si="163"/>
        <v>13462.892224995629</v>
      </c>
      <c r="F720" s="72">
        <f t="shared" si="163"/>
        <v>1523270.256369421</v>
      </c>
      <c r="G720" s="35">
        <f t="shared" si="164"/>
        <v>0.11314584050084496</v>
      </c>
      <c r="H720" s="88">
        <f t="shared" si="151"/>
        <v>0</v>
      </c>
      <c r="I720" s="62">
        <f t="shared" si="160"/>
        <v>0</v>
      </c>
      <c r="J720" s="89">
        <f t="shared" si="152"/>
        <v>0</v>
      </c>
      <c r="K720" s="62">
        <f t="shared" si="161"/>
        <v>0</v>
      </c>
      <c r="L720" s="90">
        <f t="shared" si="153"/>
        <v>45.251188630034349</v>
      </c>
      <c r="M720" s="73">
        <f>0</f>
        <v>0</v>
      </c>
      <c r="N720" s="89">
        <f t="shared" si="154"/>
        <v>0</v>
      </c>
      <c r="O720" s="89">
        <f t="shared" si="155"/>
        <v>0</v>
      </c>
      <c r="P720" s="89">
        <f t="shared" si="156"/>
        <v>0</v>
      </c>
      <c r="Q720" s="62">
        <f t="shared" si="165"/>
        <v>0</v>
      </c>
      <c r="R720" s="89">
        <f t="shared" si="162"/>
        <v>-45.251188630034349</v>
      </c>
      <c r="S720" s="74">
        <f t="shared" si="162"/>
        <v>0</v>
      </c>
      <c r="T720" s="91">
        <f t="shared" si="157"/>
        <v>2.314461124978151E-2</v>
      </c>
      <c r="U720" s="92">
        <f t="shared" si="158"/>
        <v>1.3231446112497813</v>
      </c>
    </row>
    <row r="721" spans="1:21">
      <c r="A721" s="80">
        <v>37229</v>
      </c>
      <c r="B721" s="81">
        <v>0</v>
      </c>
      <c r="C721" s="82">
        <v>2.1975518811104241E-3</v>
      </c>
      <c r="D721" s="88">
        <f t="shared" si="159"/>
        <v>1.4208820518182799</v>
      </c>
      <c r="E721" s="89">
        <f t="shared" si="163"/>
        <v>13417.641036365594</v>
      </c>
      <c r="F721" s="72">
        <f t="shared" si="163"/>
        <v>1523270.256369421</v>
      </c>
      <c r="G721" s="35">
        <f t="shared" si="164"/>
        <v>0.11352742648584267</v>
      </c>
      <c r="H721" s="88">
        <f t="shared" si="151"/>
        <v>0</v>
      </c>
      <c r="I721" s="62">
        <f t="shared" si="160"/>
        <v>0</v>
      </c>
      <c r="J721" s="89">
        <f t="shared" si="152"/>
        <v>0</v>
      </c>
      <c r="K721" s="62">
        <f t="shared" si="161"/>
        <v>0</v>
      </c>
      <c r="L721" s="90">
        <f t="shared" si="153"/>
        <v>43.951037622208482</v>
      </c>
      <c r="M721" s="73">
        <f>0</f>
        <v>0</v>
      </c>
      <c r="N721" s="89">
        <f t="shared" si="154"/>
        <v>0</v>
      </c>
      <c r="O721" s="89">
        <f t="shared" si="155"/>
        <v>0</v>
      </c>
      <c r="P721" s="89">
        <f t="shared" si="156"/>
        <v>0</v>
      </c>
      <c r="Q721" s="62">
        <f t="shared" si="165"/>
        <v>0</v>
      </c>
      <c r="R721" s="89">
        <f t="shared" si="162"/>
        <v>-43.951037622208482</v>
      </c>
      <c r="S721" s="74">
        <f t="shared" si="162"/>
        <v>0</v>
      </c>
      <c r="T721" s="91">
        <f t="shared" si="157"/>
        <v>2.0882051818279956E-2</v>
      </c>
      <c r="U721" s="92">
        <f t="shared" si="158"/>
        <v>1.3208820518182798</v>
      </c>
    </row>
    <row r="722" spans="1:21">
      <c r="A722" s="80">
        <v>37230</v>
      </c>
      <c r="B722" s="81">
        <v>0</v>
      </c>
      <c r="C722" s="82">
        <v>2.2255116976031262E-3</v>
      </c>
      <c r="D722" s="88">
        <f t="shared" si="159"/>
        <v>1.4186844999371693</v>
      </c>
      <c r="E722" s="89">
        <f t="shared" si="163"/>
        <v>13373.689998743386</v>
      </c>
      <c r="F722" s="72">
        <f t="shared" si="163"/>
        <v>1523270.256369421</v>
      </c>
      <c r="G722" s="35">
        <f t="shared" si="164"/>
        <v>0.11390052083699787</v>
      </c>
      <c r="H722" s="88">
        <f t="shared" ref="H722:H785" si="166">B722*($D$12+$D$11)*10000</f>
        <v>0</v>
      </c>
      <c r="I722" s="62">
        <f t="shared" si="160"/>
        <v>0</v>
      </c>
      <c r="J722" s="89">
        <f t="shared" ref="J722:J785" si="167">B722*$K$14*$D$10*10000</f>
        <v>0</v>
      </c>
      <c r="K722" s="62">
        <f t="shared" si="161"/>
        <v>0</v>
      </c>
      <c r="L722" s="90">
        <f t="shared" ref="L722:L785" si="168">C722*($D$12+$D$11)*10000</f>
        <v>44.510233952062521</v>
      </c>
      <c r="M722" s="73">
        <f>0</f>
        <v>0</v>
      </c>
      <c r="N722" s="89">
        <f t="shared" ref="N722:N785" si="169">IF(D722&lt;$N$10,0,(2/3*$N$12*SQRT(2*$N$13)*$N$11*(D722-$N$10)^(3/2))*24*60*60)</f>
        <v>0</v>
      </c>
      <c r="O722" s="89">
        <f t="shared" ref="O722:O785" si="170">IF(D722&lt;$N$10,0,(D722-$N$10)*10000*($D$12+$D$11))</f>
        <v>0</v>
      </c>
      <c r="P722" s="89">
        <f t="shared" ref="P722:P785" si="171">IF(N722&gt;O722,O722,N722)</f>
        <v>0</v>
      </c>
      <c r="Q722" s="62">
        <f t="shared" si="165"/>
        <v>0</v>
      </c>
      <c r="R722" s="89">
        <f t="shared" si="162"/>
        <v>-44.510233952062521</v>
      </c>
      <c r="S722" s="74">
        <f t="shared" si="162"/>
        <v>0</v>
      </c>
      <c r="T722" s="91">
        <f t="shared" ref="T722:T785" si="172">D722-$D$14</f>
        <v>1.8684499937169363E-2</v>
      </c>
      <c r="U722" s="92">
        <f t="shared" ref="U722:U785" si="173">IF(D722&lt;$D$13,0,D722-$D$13)</f>
        <v>1.3186844999371692</v>
      </c>
    </row>
    <row r="723" spans="1:21">
      <c r="A723" s="80">
        <v>37231</v>
      </c>
      <c r="B723" s="81">
        <v>0</v>
      </c>
      <c r="C723" s="82">
        <v>2.5394979608522527E-3</v>
      </c>
      <c r="D723" s="88">
        <f t="shared" ref="D723:D786" si="174">IF(E723&lt;$D$11*10000*($D$14-$D$13),(E723+$D$13*$D$11*10000)/($D$11*10000),(E723+$D$13*$D$11*10000+$D$14*$D$12*10000)/($D$11*10000+$D$12*10000))</f>
        <v>1.4164589882395664</v>
      </c>
      <c r="E723" s="89">
        <f t="shared" si="163"/>
        <v>13329.179764791324</v>
      </c>
      <c r="F723" s="72">
        <f t="shared" si="163"/>
        <v>1523270.256369421</v>
      </c>
      <c r="G723" s="35">
        <f t="shared" si="164"/>
        <v>0.1142808697346178</v>
      </c>
      <c r="H723" s="88">
        <f t="shared" si="166"/>
        <v>0</v>
      </c>
      <c r="I723" s="62">
        <f t="shared" ref="I723:I786" si="175">H723*$J$4*1000</f>
        <v>0</v>
      </c>
      <c r="J723" s="89">
        <f t="shared" si="167"/>
        <v>0</v>
      </c>
      <c r="K723" s="62">
        <f t="shared" ref="K723:K786" si="176">1000*J723*($J$11*$J$5+$J$12*$J$6+$J$13*$J$7)</f>
        <v>0</v>
      </c>
      <c r="L723" s="90">
        <f t="shared" si="168"/>
        <v>50.789959217045052</v>
      </c>
      <c r="M723" s="73">
        <f>0</f>
        <v>0</v>
      </c>
      <c r="N723" s="89">
        <f t="shared" si="169"/>
        <v>0</v>
      </c>
      <c r="O723" s="89">
        <f t="shared" si="170"/>
        <v>0</v>
      </c>
      <c r="P723" s="89">
        <f t="shared" si="171"/>
        <v>0</v>
      </c>
      <c r="Q723" s="62">
        <f t="shared" si="165"/>
        <v>0</v>
      </c>
      <c r="R723" s="89">
        <f t="shared" ref="R723:S786" si="177">H723+J723-L723-P723</f>
        <v>-50.789959217045052</v>
      </c>
      <c r="S723" s="74">
        <f t="shared" si="177"/>
        <v>0</v>
      </c>
      <c r="T723" s="91">
        <f t="shared" si="172"/>
        <v>1.6458988239566485E-2</v>
      </c>
      <c r="U723" s="92">
        <f t="shared" si="173"/>
        <v>1.3164589882395663</v>
      </c>
    </row>
    <row r="724" spans="1:21">
      <c r="A724" s="80">
        <v>37232</v>
      </c>
      <c r="B724" s="81">
        <v>0</v>
      </c>
      <c r="C724" s="82">
        <v>2.5208468676693042E-3</v>
      </c>
      <c r="D724" s="88">
        <f t="shared" si="174"/>
        <v>1.413919490278714</v>
      </c>
      <c r="E724" s="89">
        <f t="shared" ref="E724:F787" si="178">E723+R723</f>
        <v>13278.389805574279</v>
      </c>
      <c r="F724" s="72">
        <f t="shared" si="178"/>
        <v>1523270.256369421</v>
      </c>
      <c r="G724" s="35">
        <f t="shared" ref="G724:G787" si="179">F724/(E724*1000)</f>
        <v>0.11471799507873695</v>
      </c>
      <c r="H724" s="88">
        <f t="shared" si="166"/>
        <v>0</v>
      </c>
      <c r="I724" s="62">
        <f t="shared" si="175"/>
        <v>0</v>
      </c>
      <c r="J724" s="89">
        <f t="shared" si="167"/>
        <v>0</v>
      </c>
      <c r="K724" s="62">
        <f t="shared" si="176"/>
        <v>0</v>
      </c>
      <c r="L724" s="90">
        <f t="shared" si="168"/>
        <v>50.416937353386082</v>
      </c>
      <c r="M724" s="73">
        <f>0</f>
        <v>0</v>
      </c>
      <c r="N724" s="89">
        <f t="shared" si="169"/>
        <v>0</v>
      </c>
      <c r="O724" s="89">
        <f t="shared" si="170"/>
        <v>0</v>
      </c>
      <c r="P724" s="89">
        <f t="shared" si="171"/>
        <v>0</v>
      </c>
      <c r="Q724" s="62">
        <f t="shared" ref="Q724:Q787" si="180">P724*1000*G724</f>
        <v>0</v>
      </c>
      <c r="R724" s="89">
        <f t="shared" si="177"/>
        <v>-50.416937353386082</v>
      </c>
      <c r="S724" s="74">
        <f t="shared" si="177"/>
        <v>0</v>
      </c>
      <c r="T724" s="91">
        <f t="shared" si="172"/>
        <v>1.3919490278714086E-2</v>
      </c>
      <c r="U724" s="92">
        <f t="shared" si="173"/>
        <v>1.3139194902787139</v>
      </c>
    </row>
    <row r="725" spans="1:21">
      <c r="A725" s="80">
        <v>37233</v>
      </c>
      <c r="B725" s="81">
        <v>3.5560000000000001E-3</v>
      </c>
      <c r="C725" s="82">
        <v>2.0261741342939362E-3</v>
      </c>
      <c r="D725" s="88">
        <f t="shared" si="174"/>
        <v>1.4113986434110448</v>
      </c>
      <c r="E725" s="89">
        <f t="shared" si="178"/>
        <v>13227.972868220893</v>
      </c>
      <c r="F725" s="72">
        <f t="shared" si="178"/>
        <v>1523270.256369421</v>
      </c>
      <c r="G725" s="35">
        <f t="shared" si="179"/>
        <v>0.11515522987115821</v>
      </c>
      <c r="H725" s="88">
        <f t="shared" si="166"/>
        <v>71.12</v>
      </c>
      <c r="I725" s="62">
        <f t="shared" si="175"/>
        <v>711.2</v>
      </c>
      <c r="J725" s="89">
        <f t="shared" si="167"/>
        <v>234.696</v>
      </c>
      <c r="K725" s="62">
        <f t="shared" si="176"/>
        <v>21122.640000000007</v>
      </c>
      <c r="L725" s="90">
        <f t="shared" si="168"/>
        <v>40.523482685878726</v>
      </c>
      <c r="M725" s="73">
        <f>0</f>
        <v>0</v>
      </c>
      <c r="N725" s="89">
        <f t="shared" si="169"/>
        <v>0</v>
      </c>
      <c r="O725" s="89">
        <f t="shared" si="170"/>
        <v>0</v>
      </c>
      <c r="P725" s="89">
        <f t="shared" si="171"/>
        <v>0</v>
      </c>
      <c r="Q725" s="62">
        <f t="shared" si="180"/>
        <v>0</v>
      </c>
      <c r="R725" s="89">
        <f t="shared" si="177"/>
        <v>265.29251731412131</v>
      </c>
      <c r="S725" s="74">
        <f t="shared" si="177"/>
        <v>21833.840000000007</v>
      </c>
      <c r="T725" s="91">
        <f t="shared" si="172"/>
        <v>1.1398643411044906E-2</v>
      </c>
      <c r="U725" s="92">
        <f t="shared" si="173"/>
        <v>1.3113986434110447</v>
      </c>
    </row>
    <row r="726" spans="1:21">
      <c r="A726" s="80">
        <v>37234</v>
      </c>
      <c r="B726" s="81">
        <v>2.7686000000000002E-2</v>
      </c>
      <c r="C726" s="82">
        <v>1.917442363423908E-3</v>
      </c>
      <c r="D726" s="88">
        <f t="shared" si="174"/>
        <v>1.4246632692767507</v>
      </c>
      <c r="E726" s="89">
        <f t="shared" si="178"/>
        <v>13493.265385535015</v>
      </c>
      <c r="F726" s="72">
        <f t="shared" si="178"/>
        <v>1545104.0963694211</v>
      </c>
      <c r="G726" s="35">
        <f t="shared" si="179"/>
        <v>0.11450927942362982</v>
      </c>
      <c r="H726" s="88">
        <f t="shared" si="166"/>
        <v>553.72</v>
      </c>
      <c r="I726" s="62">
        <f t="shared" si="175"/>
        <v>5537.2000000000007</v>
      </c>
      <c r="J726" s="89">
        <f t="shared" si="167"/>
        <v>1827.2759999999998</v>
      </c>
      <c r="K726" s="62">
        <f t="shared" si="176"/>
        <v>164454.84000000003</v>
      </c>
      <c r="L726" s="90">
        <f t="shared" si="168"/>
        <v>38.34884726847816</v>
      </c>
      <c r="M726" s="73">
        <f>0</f>
        <v>0</v>
      </c>
      <c r="N726" s="89">
        <f t="shared" si="169"/>
        <v>0</v>
      </c>
      <c r="O726" s="89">
        <f t="shared" si="170"/>
        <v>0</v>
      </c>
      <c r="P726" s="89">
        <f t="shared" si="171"/>
        <v>0</v>
      </c>
      <c r="Q726" s="62">
        <f t="shared" si="180"/>
        <v>0</v>
      </c>
      <c r="R726" s="89">
        <f t="shared" si="177"/>
        <v>2342.6471527315221</v>
      </c>
      <c r="S726" s="74">
        <f t="shared" si="177"/>
        <v>169992.04000000004</v>
      </c>
      <c r="T726" s="91">
        <f t="shared" si="172"/>
        <v>2.4663269276750777E-2</v>
      </c>
      <c r="U726" s="92">
        <f t="shared" si="173"/>
        <v>1.3246632692767506</v>
      </c>
    </row>
    <row r="727" spans="1:21">
      <c r="A727" s="80">
        <v>37235</v>
      </c>
      <c r="B727" s="81">
        <v>2.032E-3</v>
      </c>
      <c r="C727" s="82">
        <v>1.8045169922083473E-3</v>
      </c>
      <c r="D727" s="88">
        <f t="shared" si="174"/>
        <v>1.5417956269133268</v>
      </c>
      <c r="E727" s="89">
        <f t="shared" si="178"/>
        <v>15835.912538266537</v>
      </c>
      <c r="F727" s="72">
        <f t="shared" si="178"/>
        <v>1715096.1363694211</v>
      </c>
      <c r="G727" s="35">
        <f t="shared" si="179"/>
        <v>0.10830421879541161</v>
      </c>
      <c r="H727" s="88">
        <f t="shared" si="166"/>
        <v>40.64</v>
      </c>
      <c r="I727" s="62">
        <f t="shared" si="175"/>
        <v>406.40000000000003</v>
      </c>
      <c r="J727" s="89">
        <f t="shared" si="167"/>
        <v>134.11199999999999</v>
      </c>
      <c r="K727" s="62">
        <f t="shared" si="176"/>
        <v>12070.080000000004</v>
      </c>
      <c r="L727" s="90">
        <f t="shared" si="168"/>
        <v>36.090339844166948</v>
      </c>
      <c r="M727" s="73">
        <f>0</f>
        <v>0</v>
      </c>
      <c r="N727" s="89">
        <f t="shared" si="169"/>
        <v>1308.0354101782027</v>
      </c>
      <c r="O727" s="89">
        <f t="shared" si="170"/>
        <v>835.91253826653667</v>
      </c>
      <c r="P727" s="89">
        <f t="shared" si="171"/>
        <v>835.91253826653667</v>
      </c>
      <c r="Q727" s="62">
        <f t="shared" si="180"/>
        <v>90532.854438246868</v>
      </c>
      <c r="R727" s="89">
        <f t="shared" si="177"/>
        <v>-697.25087811070364</v>
      </c>
      <c r="S727" s="74">
        <f t="shared" si="177"/>
        <v>-78056.374438246858</v>
      </c>
      <c r="T727" s="91">
        <f t="shared" si="172"/>
        <v>0.14179562691332692</v>
      </c>
      <c r="U727" s="92">
        <f t="shared" si="173"/>
        <v>1.4417956269133267</v>
      </c>
    </row>
    <row r="728" spans="1:21">
      <c r="A728" s="80">
        <v>37236</v>
      </c>
      <c r="B728" s="81">
        <v>0</v>
      </c>
      <c r="C728" s="82">
        <v>2.3964546890080378E-3</v>
      </c>
      <c r="D728" s="88">
        <f t="shared" si="174"/>
        <v>1.5069330830077918</v>
      </c>
      <c r="E728" s="89">
        <f t="shared" si="178"/>
        <v>15138.661660155833</v>
      </c>
      <c r="F728" s="72">
        <f t="shared" si="178"/>
        <v>1637039.7619311742</v>
      </c>
      <c r="G728" s="35">
        <f t="shared" si="179"/>
        <v>0.10813635965190882</v>
      </c>
      <c r="H728" s="88">
        <f t="shared" si="166"/>
        <v>0</v>
      </c>
      <c r="I728" s="62">
        <f t="shared" si="175"/>
        <v>0</v>
      </c>
      <c r="J728" s="89">
        <f t="shared" si="167"/>
        <v>0</v>
      </c>
      <c r="K728" s="62">
        <f t="shared" si="176"/>
        <v>0</v>
      </c>
      <c r="L728" s="90">
        <f t="shared" si="168"/>
        <v>47.929093780160756</v>
      </c>
      <c r="M728" s="73">
        <f>0</f>
        <v>0</v>
      </c>
      <c r="N728" s="89">
        <f t="shared" si="169"/>
        <v>88.371623822190301</v>
      </c>
      <c r="O728" s="89">
        <f t="shared" si="170"/>
        <v>138.66166015583659</v>
      </c>
      <c r="P728" s="89">
        <f t="shared" si="171"/>
        <v>88.371623822190301</v>
      </c>
      <c r="Q728" s="62">
        <f t="shared" si="180"/>
        <v>9556.1856966595642</v>
      </c>
      <c r="R728" s="89">
        <f t="shared" si="177"/>
        <v>-136.30071760235106</v>
      </c>
      <c r="S728" s="74">
        <f t="shared" si="177"/>
        <v>-9556.1856966595642</v>
      </c>
      <c r="T728" s="91">
        <f t="shared" si="172"/>
        <v>0.10693308300779192</v>
      </c>
      <c r="U728" s="92">
        <f t="shared" si="173"/>
        <v>1.4069330830077917</v>
      </c>
    </row>
    <row r="729" spans="1:21">
      <c r="A729" s="80">
        <v>37237</v>
      </c>
      <c r="B729" s="81">
        <v>0</v>
      </c>
      <c r="C729" s="82">
        <v>2.0168253896886389E-3</v>
      </c>
      <c r="D729" s="88">
        <f t="shared" si="174"/>
        <v>1.500118047127674</v>
      </c>
      <c r="E729" s="89">
        <f t="shared" si="178"/>
        <v>15002.360942553481</v>
      </c>
      <c r="F729" s="72">
        <f t="shared" si="178"/>
        <v>1627483.5762345146</v>
      </c>
      <c r="G729" s="35">
        <f t="shared" si="179"/>
        <v>0.10848183045764717</v>
      </c>
      <c r="H729" s="88">
        <f t="shared" si="166"/>
        <v>0</v>
      </c>
      <c r="I729" s="62">
        <f t="shared" si="175"/>
        <v>0</v>
      </c>
      <c r="J729" s="89">
        <f t="shared" si="167"/>
        <v>0</v>
      </c>
      <c r="K729" s="62">
        <f t="shared" si="176"/>
        <v>0</v>
      </c>
      <c r="L729" s="90">
        <f t="shared" si="168"/>
        <v>40.336507793772775</v>
      </c>
      <c r="M729" s="73">
        <f>0</f>
        <v>0</v>
      </c>
      <c r="N729" s="89">
        <f t="shared" si="169"/>
        <v>0.19633890824623362</v>
      </c>
      <c r="O729" s="89">
        <f t="shared" si="170"/>
        <v>2.3609425534809603</v>
      </c>
      <c r="P729" s="89">
        <f t="shared" si="171"/>
        <v>0.19633890824623362</v>
      </c>
      <c r="Q729" s="62">
        <f t="shared" si="180"/>
        <v>21.299204156607459</v>
      </c>
      <c r="R729" s="89">
        <f t="shared" si="177"/>
        <v>-40.532846702019008</v>
      </c>
      <c r="S729" s="74">
        <f t="shared" si="177"/>
        <v>-21.299204156607459</v>
      </c>
      <c r="T729" s="91">
        <f t="shared" si="172"/>
        <v>0.10011804712767414</v>
      </c>
      <c r="U729" s="92">
        <f t="shared" si="173"/>
        <v>1.400118047127674</v>
      </c>
    </row>
    <row r="730" spans="1:21">
      <c r="A730" s="80">
        <v>37238</v>
      </c>
      <c r="B730" s="81">
        <v>0</v>
      </c>
      <c r="C730" s="82">
        <v>2.1789010640463581E-3</v>
      </c>
      <c r="D730" s="88">
        <f t="shared" si="174"/>
        <v>1.4980914047925731</v>
      </c>
      <c r="E730" s="89">
        <f t="shared" si="178"/>
        <v>14961.828095851462</v>
      </c>
      <c r="F730" s="72">
        <f t="shared" si="178"/>
        <v>1627462.2770303581</v>
      </c>
      <c r="G730" s="35">
        <f t="shared" si="179"/>
        <v>0.10877429326177142</v>
      </c>
      <c r="H730" s="88">
        <f t="shared" si="166"/>
        <v>0</v>
      </c>
      <c r="I730" s="62">
        <f t="shared" si="175"/>
        <v>0</v>
      </c>
      <c r="J730" s="89">
        <f t="shared" si="167"/>
        <v>0</v>
      </c>
      <c r="K730" s="62">
        <f t="shared" si="176"/>
        <v>0</v>
      </c>
      <c r="L730" s="90">
        <f t="shared" si="168"/>
        <v>43.57802128092716</v>
      </c>
      <c r="M730" s="73">
        <f>0</f>
        <v>0</v>
      </c>
      <c r="N730" s="89">
        <f t="shared" si="169"/>
        <v>0</v>
      </c>
      <c r="O730" s="89">
        <f t="shared" si="170"/>
        <v>0</v>
      </c>
      <c r="P730" s="89">
        <f t="shared" si="171"/>
        <v>0</v>
      </c>
      <c r="Q730" s="62">
        <f t="shared" si="180"/>
        <v>0</v>
      </c>
      <c r="R730" s="89">
        <f t="shared" si="177"/>
        <v>-43.57802128092716</v>
      </c>
      <c r="S730" s="74">
        <f t="shared" si="177"/>
        <v>0</v>
      </c>
      <c r="T730" s="91">
        <f t="shared" si="172"/>
        <v>9.8091404792573167E-2</v>
      </c>
      <c r="U730" s="92">
        <f t="shared" si="173"/>
        <v>1.398091404792573</v>
      </c>
    </row>
    <row r="731" spans="1:21">
      <c r="A731" s="80">
        <v>37239</v>
      </c>
      <c r="B731" s="81">
        <v>0</v>
      </c>
      <c r="C731" s="82">
        <v>2.177426821112151E-3</v>
      </c>
      <c r="D731" s="88">
        <f t="shared" si="174"/>
        <v>1.4959125037285266</v>
      </c>
      <c r="E731" s="89">
        <f t="shared" si="178"/>
        <v>14918.250074570535</v>
      </c>
      <c r="F731" s="72">
        <f t="shared" si="178"/>
        <v>1627462.2770303581</v>
      </c>
      <c r="G731" s="35">
        <f t="shared" si="179"/>
        <v>0.10909203619025734</v>
      </c>
      <c r="H731" s="88">
        <f t="shared" si="166"/>
        <v>0</v>
      </c>
      <c r="I731" s="62">
        <f t="shared" si="175"/>
        <v>0</v>
      </c>
      <c r="J731" s="89">
        <f t="shared" si="167"/>
        <v>0</v>
      </c>
      <c r="K731" s="62">
        <f t="shared" si="176"/>
        <v>0</v>
      </c>
      <c r="L731" s="90">
        <f t="shared" si="168"/>
        <v>43.548536422243018</v>
      </c>
      <c r="M731" s="73">
        <f>0</f>
        <v>0</v>
      </c>
      <c r="N731" s="89">
        <f t="shared" si="169"/>
        <v>0</v>
      </c>
      <c r="O731" s="89">
        <f t="shared" si="170"/>
        <v>0</v>
      </c>
      <c r="P731" s="89">
        <f t="shared" si="171"/>
        <v>0</v>
      </c>
      <c r="Q731" s="62">
        <f t="shared" si="180"/>
        <v>0</v>
      </c>
      <c r="R731" s="89">
        <f t="shared" si="177"/>
        <v>-43.548536422243018</v>
      </c>
      <c r="S731" s="74">
        <f t="shared" si="177"/>
        <v>0</v>
      </c>
      <c r="T731" s="91">
        <f t="shared" si="172"/>
        <v>9.5912503728526666E-2</v>
      </c>
      <c r="U731" s="92">
        <f t="shared" si="173"/>
        <v>1.3959125037285265</v>
      </c>
    </row>
    <row r="732" spans="1:21">
      <c r="A732" s="80">
        <v>37240</v>
      </c>
      <c r="B732" s="81">
        <v>0</v>
      </c>
      <c r="C732" s="82">
        <v>1.7842877038564012E-3</v>
      </c>
      <c r="D732" s="88">
        <f t="shared" si="174"/>
        <v>1.4937350769074147</v>
      </c>
      <c r="E732" s="89">
        <f t="shared" si="178"/>
        <v>14874.701538148292</v>
      </c>
      <c r="F732" s="72">
        <f t="shared" si="178"/>
        <v>1627462.2770303581</v>
      </c>
      <c r="G732" s="35">
        <f t="shared" si="179"/>
        <v>0.10941142401119773</v>
      </c>
      <c r="H732" s="88">
        <f t="shared" si="166"/>
        <v>0</v>
      </c>
      <c r="I732" s="62">
        <f t="shared" si="175"/>
        <v>0</v>
      </c>
      <c r="J732" s="89">
        <f t="shared" si="167"/>
        <v>0</v>
      </c>
      <c r="K732" s="62">
        <f t="shared" si="176"/>
        <v>0</v>
      </c>
      <c r="L732" s="90">
        <f t="shared" si="168"/>
        <v>35.685754077128024</v>
      </c>
      <c r="M732" s="73">
        <f>0</f>
        <v>0</v>
      </c>
      <c r="N732" s="89">
        <f t="shared" si="169"/>
        <v>0</v>
      </c>
      <c r="O732" s="89">
        <f t="shared" si="170"/>
        <v>0</v>
      </c>
      <c r="P732" s="89">
        <f t="shared" si="171"/>
        <v>0</v>
      </c>
      <c r="Q732" s="62">
        <f t="shared" si="180"/>
        <v>0</v>
      </c>
      <c r="R732" s="89">
        <f t="shared" si="177"/>
        <v>-35.685754077128024</v>
      </c>
      <c r="S732" s="74">
        <f t="shared" si="177"/>
        <v>0</v>
      </c>
      <c r="T732" s="91">
        <f t="shared" si="172"/>
        <v>9.3735076907414783E-2</v>
      </c>
      <c r="U732" s="92">
        <f t="shared" si="173"/>
        <v>1.3937350769074146</v>
      </c>
    </row>
    <row r="733" spans="1:21">
      <c r="A733" s="80">
        <v>37241</v>
      </c>
      <c r="B733" s="81">
        <v>0</v>
      </c>
      <c r="C733" s="82">
        <v>2.218617159775645E-3</v>
      </c>
      <c r="D733" s="88">
        <f t="shared" si="174"/>
        <v>1.4919507892035582</v>
      </c>
      <c r="E733" s="89">
        <f t="shared" si="178"/>
        <v>14839.015784071164</v>
      </c>
      <c r="F733" s="72">
        <f t="shared" si="178"/>
        <v>1627462.2770303581</v>
      </c>
      <c r="G733" s="35">
        <f t="shared" si="179"/>
        <v>0.10967454315786536</v>
      </c>
      <c r="H733" s="88">
        <f t="shared" si="166"/>
        <v>0</v>
      </c>
      <c r="I733" s="62">
        <f t="shared" si="175"/>
        <v>0</v>
      </c>
      <c r="J733" s="89">
        <f t="shared" si="167"/>
        <v>0</v>
      </c>
      <c r="K733" s="62">
        <f t="shared" si="176"/>
        <v>0</v>
      </c>
      <c r="L733" s="90">
        <f t="shared" si="168"/>
        <v>44.372343195512897</v>
      </c>
      <c r="M733" s="73">
        <f>0</f>
        <v>0</v>
      </c>
      <c r="N733" s="89">
        <f t="shared" si="169"/>
        <v>0</v>
      </c>
      <c r="O733" s="89">
        <f t="shared" si="170"/>
        <v>0</v>
      </c>
      <c r="P733" s="89">
        <f t="shared" si="171"/>
        <v>0</v>
      </c>
      <c r="Q733" s="62">
        <f t="shared" si="180"/>
        <v>0</v>
      </c>
      <c r="R733" s="89">
        <f t="shared" si="177"/>
        <v>-44.372343195512897</v>
      </c>
      <c r="S733" s="74">
        <f t="shared" si="177"/>
        <v>0</v>
      </c>
      <c r="T733" s="91">
        <f t="shared" si="172"/>
        <v>9.1950789203558259E-2</v>
      </c>
      <c r="U733" s="92">
        <f t="shared" si="173"/>
        <v>1.3919507892035581</v>
      </c>
    </row>
    <row r="734" spans="1:21">
      <c r="A734" s="80">
        <v>37242</v>
      </c>
      <c r="B734" s="81">
        <v>0</v>
      </c>
      <c r="C734" s="82">
        <v>2.6005084438158886E-3</v>
      </c>
      <c r="D734" s="88">
        <f t="shared" si="174"/>
        <v>1.4897321720437826</v>
      </c>
      <c r="E734" s="89">
        <f t="shared" si="178"/>
        <v>14794.64344087565</v>
      </c>
      <c r="F734" s="72">
        <f t="shared" si="178"/>
        <v>1627462.2770303581</v>
      </c>
      <c r="G734" s="35">
        <f t="shared" si="179"/>
        <v>0.11000348089051569</v>
      </c>
      <c r="H734" s="88">
        <f t="shared" si="166"/>
        <v>0</v>
      </c>
      <c r="I734" s="62">
        <f t="shared" si="175"/>
        <v>0</v>
      </c>
      <c r="J734" s="89">
        <f t="shared" si="167"/>
        <v>0</v>
      </c>
      <c r="K734" s="62">
        <f t="shared" si="176"/>
        <v>0</v>
      </c>
      <c r="L734" s="90">
        <f t="shared" si="168"/>
        <v>52.010168876317771</v>
      </c>
      <c r="M734" s="73">
        <f>0</f>
        <v>0</v>
      </c>
      <c r="N734" s="89">
        <f t="shared" si="169"/>
        <v>0</v>
      </c>
      <c r="O734" s="89">
        <f t="shared" si="170"/>
        <v>0</v>
      </c>
      <c r="P734" s="89">
        <f t="shared" si="171"/>
        <v>0</v>
      </c>
      <c r="Q734" s="62">
        <f t="shared" si="180"/>
        <v>0</v>
      </c>
      <c r="R734" s="89">
        <f t="shared" si="177"/>
        <v>-52.010168876317771</v>
      </c>
      <c r="S734" s="74">
        <f t="shared" si="177"/>
        <v>0</v>
      </c>
      <c r="T734" s="91">
        <f t="shared" si="172"/>
        <v>8.9732172043782699E-2</v>
      </c>
      <c r="U734" s="92">
        <f t="shared" si="173"/>
        <v>1.3897321720437825</v>
      </c>
    </row>
    <row r="735" spans="1:21">
      <c r="A735" s="80">
        <v>37243</v>
      </c>
      <c r="B735" s="81">
        <v>5.0800000000000003E-3</v>
      </c>
      <c r="C735" s="82">
        <v>2.2063130981902104E-3</v>
      </c>
      <c r="D735" s="88">
        <f t="shared" si="174"/>
        <v>1.4871316635999667</v>
      </c>
      <c r="E735" s="89">
        <f t="shared" si="178"/>
        <v>14742.633271999333</v>
      </c>
      <c r="F735" s="72">
        <f t="shared" si="178"/>
        <v>1627462.2770303581</v>
      </c>
      <c r="G735" s="35">
        <f t="shared" si="179"/>
        <v>0.11039155943201785</v>
      </c>
      <c r="H735" s="88">
        <f t="shared" si="166"/>
        <v>101.60000000000001</v>
      </c>
      <c r="I735" s="62">
        <f t="shared" si="175"/>
        <v>1016</v>
      </c>
      <c r="J735" s="89">
        <f t="shared" si="167"/>
        <v>335.28000000000003</v>
      </c>
      <c r="K735" s="62">
        <f t="shared" si="176"/>
        <v>30175.200000000012</v>
      </c>
      <c r="L735" s="90">
        <f t="shared" si="168"/>
        <v>44.126261963804211</v>
      </c>
      <c r="M735" s="73">
        <f>0</f>
        <v>0</v>
      </c>
      <c r="N735" s="89">
        <f t="shared" si="169"/>
        <v>0</v>
      </c>
      <c r="O735" s="89">
        <f t="shared" si="170"/>
        <v>0</v>
      </c>
      <c r="P735" s="89">
        <f t="shared" si="171"/>
        <v>0</v>
      </c>
      <c r="Q735" s="62">
        <f t="shared" si="180"/>
        <v>0</v>
      </c>
      <c r="R735" s="89">
        <f t="shared" si="177"/>
        <v>392.75373803619584</v>
      </c>
      <c r="S735" s="74">
        <f t="shared" si="177"/>
        <v>31191.200000000012</v>
      </c>
      <c r="T735" s="91">
        <f t="shared" si="172"/>
        <v>8.7131663599966824E-2</v>
      </c>
      <c r="U735" s="92">
        <f t="shared" si="173"/>
        <v>1.3871316635999666</v>
      </c>
    </row>
    <row r="736" spans="1:21">
      <c r="A736" s="80">
        <v>37244</v>
      </c>
      <c r="B736" s="81">
        <v>0</v>
      </c>
      <c r="C736" s="82">
        <v>2.1365841384145177E-3</v>
      </c>
      <c r="D736" s="88">
        <f t="shared" si="174"/>
        <v>1.5067693505017763</v>
      </c>
      <c r="E736" s="89">
        <f t="shared" si="178"/>
        <v>15135.387010035529</v>
      </c>
      <c r="F736" s="72">
        <f t="shared" si="178"/>
        <v>1658653.477030358</v>
      </c>
      <c r="G736" s="35">
        <f t="shared" si="179"/>
        <v>0.10958778100160813</v>
      </c>
      <c r="H736" s="88">
        <f t="shared" si="166"/>
        <v>0</v>
      </c>
      <c r="I736" s="62">
        <f t="shared" si="175"/>
        <v>0</v>
      </c>
      <c r="J736" s="89">
        <f t="shared" si="167"/>
        <v>0</v>
      </c>
      <c r="K736" s="62">
        <f t="shared" si="176"/>
        <v>0</v>
      </c>
      <c r="L736" s="90">
        <f t="shared" si="168"/>
        <v>42.731682768290355</v>
      </c>
      <c r="M736" s="73">
        <f>0</f>
        <v>0</v>
      </c>
      <c r="N736" s="89">
        <f t="shared" si="169"/>
        <v>85.25968770259675</v>
      </c>
      <c r="O736" s="89">
        <f t="shared" si="170"/>
        <v>135.38701003552589</v>
      </c>
      <c r="P736" s="89">
        <f t="shared" si="171"/>
        <v>85.25968770259675</v>
      </c>
      <c r="Q736" s="62">
        <f t="shared" si="180"/>
        <v>9343.4199842176749</v>
      </c>
      <c r="R736" s="89">
        <f t="shared" si="177"/>
        <v>-127.99137047088711</v>
      </c>
      <c r="S736" s="74">
        <f t="shared" si="177"/>
        <v>-9343.4199842176749</v>
      </c>
      <c r="T736" s="91">
        <f t="shared" si="172"/>
        <v>0.10676935050177638</v>
      </c>
      <c r="U736" s="92">
        <f t="shared" si="173"/>
        <v>1.4067693505017762</v>
      </c>
    </row>
    <row r="737" spans="1:21">
      <c r="A737" s="80">
        <v>37245</v>
      </c>
      <c r="B737" s="81">
        <v>0</v>
      </c>
      <c r="C737" s="82">
        <v>1.9669092995188739E-3</v>
      </c>
      <c r="D737" s="88">
        <f t="shared" si="174"/>
        <v>1.500369781978232</v>
      </c>
      <c r="E737" s="89">
        <f t="shared" si="178"/>
        <v>15007.395639564642</v>
      </c>
      <c r="F737" s="72">
        <f t="shared" si="178"/>
        <v>1649310.0570461403</v>
      </c>
      <c r="G737" s="35">
        <f t="shared" si="179"/>
        <v>0.10989981850668301</v>
      </c>
      <c r="H737" s="88">
        <f t="shared" si="166"/>
        <v>0</v>
      </c>
      <c r="I737" s="62">
        <f t="shared" si="175"/>
        <v>0</v>
      </c>
      <c r="J737" s="89">
        <f t="shared" si="167"/>
        <v>0</v>
      </c>
      <c r="K737" s="62">
        <f t="shared" si="176"/>
        <v>0</v>
      </c>
      <c r="L737" s="90">
        <f t="shared" si="168"/>
        <v>39.338185990377475</v>
      </c>
      <c r="M737" s="73">
        <f>0</f>
        <v>0</v>
      </c>
      <c r="N737" s="89">
        <f t="shared" si="169"/>
        <v>1.0885336213022494</v>
      </c>
      <c r="O737" s="89">
        <f t="shared" si="170"/>
        <v>7.3956395646401774</v>
      </c>
      <c r="P737" s="89">
        <f t="shared" si="171"/>
        <v>1.0885336213022494</v>
      </c>
      <c r="Q737" s="62">
        <f t="shared" si="180"/>
        <v>119.62964741953964</v>
      </c>
      <c r="R737" s="89">
        <f t="shared" si="177"/>
        <v>-40.426719611679722</v>
      </c>
      <c r="S737" s="74">
        <f t="shared" si="177"/>
        <v>-119.62964741953964</v>
      </c>
      <c r="T737" s="91">
        <f t="shared" si="172"/>
        <v>0.1003697819782321</v>
      </c>
      <c r="U737" s="92">
        <f t="shared" si="173"/>
        <v>1.4003697819782319</v>
      </c>
    </row>
    <row r="738" spans="1:21">
      <c r="A738" s="80">
        <v>37246</v>
      </c>
      <c r="B738" s="81">
        <v>0</v>
      </c>
      <c r="C738" s="82">
        <v>1.9620589975782015E-3</v>
      </c>
      <c r="D738" s="88">
        <f t="shared" si="174"/>
        <v>1.4983484459976479</v>
      </c>
      <c r="E738" s="89">
        <f t="shared" si="178"/>
        <v>14966.968919952962</v>
      </c>
      <c r="F738" s="72">
        <f t="shared" si="178"/>
        <v>1649190.4273987208</v>
      </c>
      <c r="G738" s="35">
        <f t="shared" si="179"/>
        <v>0.11018867188266358</v>
      </c>
      <c r="H738" s="88">
        <f t="shared" si="166"/>
        <v>0</v>
      </c>
      <c r="I738" s="62">
        <f t="shared" si="175"/>
        <v>0</v>
      </c>
      <c r="J738" s="89">
        <f t="shared" si="167"/>
        <v>0</v>
      </c>
      <c r="K738" s="62">
        <f t="shared" si="176"/>
        <v>0</v>
      </c>
      <c r="L738" s="90">
        <f t="shared" si="168"/>
        <v>39.241179951564028</v>
      </c>
      <c r="M738" s="73">
        <f>0</f>
        <v>0</v>
      </c>
      <c r="N738" s="89">
        <f t="shared" si="169"/>
        <v>0</v>
      </c>
      <c r="O738" s="89">
        <f t="shared" si="170"/>
        <v>0</v>
      </c>
      <c r="P738" s="89">
        <f t="shared" si="171"/>
        <v>0</v>
      </c>
      <c r="Q738" s="62">
        <f t="shared" si="180"/>
        <v>0</v>
      </c>
      <c r="R738" s="89">
        <f t="shared" si="177"/>
        <v>-39.241179951564028</v>
      </c>
      <c r="S738" s="74">
        <f t="shared" si="177"/>
        <v>0</v>
      </c>
      <c r="T738" s="91">
        <f t="shared" si="172"/>
        <v>9.8348445997648026E-2</v>
      </c>
      <c r="U738" s="92">
        <f t="shared" si="173"/>
        <v>1.3983484459976478</v>
      </c>
    </row>
    <row r="739" spans="1:21">
      <c r="A739" s="80">
        <v>37247</v>
      </c>
      <c r="B739" s="81">
        <v>0</v>
      </c>
      <c r="C739" s="82">
        <v>2.3951950208490618E-3</v>
      </c>
      <c r="D739" s="88">
        <f t="shared" si="174"/>
        <v>1.49638638700007</v>
      </c>
      <c r="E739" s="89">
        <f t="shared" si="178"/>
        <v>14927.727740001397</v>
      </c>
      <c r="F739" s="72">
        <f t="shared" si="178"/>
        <v>1649190.4273987208</v>
      </c>
      <c r="G739" s="35">
        <f t="shared" si="179"/>
        <v>0.11047832973128477</v>
      </c>
      <c r="H739" s="88">
        <f t="shared" si="166"/>
        <v>0</v>
      </c>
      <c r="I739" s="62">
        <f t="shared" si="175"/>
        <v>0</v>
      </c>
      <c r="J739" s="89">
        <f t="shared" si="167"/>
        <v>0</v>
      </c>
      <c r="K739" s="62">
        <f t="shared" si="176"/>
        <v>0</v>
      </c>
      <c r="L739" s="90">
        <f t="shared" si="168"/>
        <v>47.903900416981237</v>
      </c>
      <c r="M739" s="73">
        <f>0</f>
        <v>0</v>
      </c>
      <c r="N739" s="89">
        <f t="shared" si="169"/>
        <v>0</v>
      </c>
      <c r="O739" s="89">
        <f t="shared" si="170"/>
        <v>0</v>
      </c>
      <c r="P739" s="89">
        <f t="shared" si="171"/>
        <v>0</v>
      </c>
      <c r="Q739" s="62">
        <f t="shared" si="180"/>
        <v>0</v>
      </c>
      <c r="R739" s="89">
        <f t="shared" si="177"/>
        <v>-47.903900416981237</v>
      </c>
      <c r="S739" s="74">
        <f t="shared" si="177"/>
        <v>0</v>
      </c>
      <c r="T739" s="91">
        <f t="shared" si="172"/>
        <v>9.6386387000070073E-2</v>
      </c>
      <c r="U739" s="92">
        <f t="shared" si="173"/>
        <v>1.3963863870000699</v>
      </c>
    </row>
    <row r="740" spans="1:21">
      <c r="A740" s="80">
        <v>37248</v>
      </c>
      <c r="B740" s="81">
        <v>0</v>
      </c>
      <c r="C740" s="82">
        <v>2.4180361584408157E-3</v>
      </c>
      <c r="D740" s="88">
        <f t="shared" si="174"/>
        <v>1.4939911919792208</v>
      </c>
      <c r="E740" s="89">
        <f t="shared" si="178"/>
        <v>14879.823839584416</v>
      </c>
      <c r="F740" s="72">
        <f t="shared" si="178"/>
        <v>1649190.4273987208</v>
      </c>
      <c r="G740" s="35">
        <f t="shared" si="179"/>
        <v>0.11083400214802419</v>
      </c>
      <c r="H740" s="88">
        <f t="shared" si="166"/>
        <v>0</v>
      </c>
      <c r="I740" s="62">
        <f t="shared" si="175"/>
        <v>0</v>
      </c>
      <c r="J740" s="89">
        <f t="shared" si="167"/>
        <v>0</v>
      </c>
      <c r="K740" s="62">
        <f t="shared" si="176"/>
        <v>0</v>
      </c>
      <c r="L740" s="90">
        <f t="shared" si="168"/>
        <v>48.360723168816314</v>
      </c>
      <c r="M740" s="73">
        <f>0</f>
        <v>0</v>
      </c>
      <c r="N740" s="89">
        <f t="shared" si="169"/>
        <v>0</v>
      </c>
      <c r="O740" s="89">
        <f t="shared" si="170"/>
        <v>0</v>
      </c>
      <c r="P740" s="89">
        <f t="shared" si="171"/>
        <v>0</v>
      </c>
      <c r="Q740" s="62">
        <f t="shared" si="180"/>
        <v>0</v>
      </c>
      <c r="R740" s="89">
        <f t="shared" si="177"/>
        <v>-48.360723168816314</v>
      </c>
      <c r="S740" s="74">
        <f t="shared" si="177"/>
        <v>0</v>
      </c>
      <c r="T740" s="91">
        <f t="shared" si="172"/>
        <v>9.3991191979220901E-2</v>
      </c>
      <c r="U740" s="92">
        <f t="shared" si="173"/>
        <v>1.3939911919792207</v>
      </c>
    </row>
    <row r="741" spans="1:21">
      <c r="A741" s="80">
        <v>37249</v>
      </c>
      <c r="B741" s="81">
        <v>0</v>
      </c>
      <c r="C741" s="82">
        <v>2.154800462136655E-3</v>
      </c>
      <c r="D741" s="88">
        <f t="shared" si="174"/>
        <v>1.4915731558207801</v>
      </c>
      <c r="E741" s="89">
        <f t="shared" si="178"/>
        <v>14831.4631164156</v>
      </c>
      <c r="F741" s="72">
        <f t="shared" si="178"/>
        <v>1649190.4273987208</v>
      </c>
      <c r="G741" s="35">
        <f t="shared" si="179"/>
        <v>0.11119539687041272</v>
      </c>
      <c r="H741" s="88">
        <f t="shared" si="166"/>
        <v>0</v>
      </c>
      <c r="I741" s="62">
        <f t="shared" si="175"/>
        <v>0</v>
      </c>
      <c r="J741" s="89">
        <f t="shared" si="167"/>
        <v>0</v>
      </c>
      <c r="K741" s="62">
        <f t="shared" si="176"/>
        <v>0</v>
      </c>
      <c r="L741" s="90">
        <f t="shared" si="168"/>
        <v>43.096009242733103</v>
      </c>
      <c r="M741" s="73">
        <f>0</f>
        <v>0</v>
      </c>
      <c r="N741" s="89">
        <f t="shared" si="169"/>
        <v>0</v>
      </c>
      <c r="O741" s="89">
        <f t="shared" si="170"/>
        <v>0</v>
      </c>
      <c r="P741" s="89">
        <f t="shared" si="171"/>
        <v>0</v>
      </c>
      <c r="Q741" s="62">
        <f t="shared" si="180"/>
        <v>0</v>
      </c>
      <c r="R741" s="89">
        <f t="shared" si="177"/>
        <v>-43.096009242733103</v>
      </c>
      <c r="S741" s="74">
        <f t="shared" si="177"/>
        <v>0</v>
      </c>
      <c r="T741" s="91">
        <f t="shared" si="172"/>
        <v>9.1573155820780183E-2</v>
      </c>
      <c r="U741" s="92">
        <f t="shared" si="173"/>
        <v>1.39157315582078</v>
      </c>
    </row>
    <row r="742" spans="1:21">
      <c r="A742" s="80">
        <v>37250</v>
      </c>
      <c r="B742" s="81">
        <v>0</v>
      </c>
      <c r="C742" s="82">
        <v>9.9154179386095036E-4</v>
      </c>
      <c r="D742" s="88">
        <f t="shared" si="174"/>
        <v>1.4894183553586433</v>
      </c>
      <c r="E742" s="89">
        <f t="shared" si="178"/>
        <v>14788.367107172866</v>
      </c>
      <c r="F742" s="72">
        <f t="shared" si="178"/>
        <v>1649190.4273987208</v>
      </c>
      <c r="G742" s="35">
        <f t="shared" si="179"/>
        <v>0.11151944061483346</v>
      </c>
      <c r="H742" s="88">
        <f t="shared" si="166"/>
        <v>0</v>
      </c>
      <c r="I742" s="62">
        <f t="shared" si="175"/>
        <v>0</v>
      </c>
      <c r="J742" s="89">
        <f t="shared" si="167"/>
        <v>0</v>
      </c>
      <c r="K742" s="62">
        <f t="shared" si="176"/>
        <v>0</v>
      </c>
      <c r="L742" s="90">
        <f t="shared" si="168"/>
        <v>19.830835877219009</v>
      </c>
      <c r="M742" s="73">
        <f>0</f>
        <v>0</v>
      </c>
      <c r="N742" s="89">
        <f t="shared" si="169"/>
        <v>0</v>
      </c>
      <c r="O742" s="89">
        <f t="shared" si="170"/>
        <v>0</v>
      </c>
      <c r="P742" s="89">
        <f t="shared" si="171"/>
        <v>0</v>
      </c>
      <c r="Q742" s="62">
        <f t="shared" si="180"/>
        <v>0</v>
      </c>
      <c r="R742" s="89">
        <f t="shared" si="177"/>
        <v>-19.830835877219009</v>
      </c>
      <c r="S742" s="74">
        <f t="shared" si="177"/>
        <v>0</v>
      </c>
      <c r="T742" s="91">
        <f t="shared" si="172"/>
        <v>8.9418355358643398E-2</v>
      </c>
      <c r="U742" s="92">
        <f t="shared" si="173"/>
        <v>1.3894183553586432</v>
      </c>
    </row>
    <row r="743" spans="1:21">
      <c r="A743" s="80">
        <v>37251</v>
      </c>
      <c r="B743" s="81">
        <v>0</v>
      </c>
      <c r="C743" s="82">
        <v>1.4854757658362265E-3</v>
      </c>
      <c r="D743" s="88">
        <f t="shared" si="174"/>
        <v>1.4884268135647825</v>
      </c>
      <c r="E743" s="89">
        <f t="shared" si="178"/>
        <v>14768.536271295647</v>
      </c>
      <c r="F743" s="72">
        <f t="shared" si="178"/>
        <v>1649190.4273987208</v>
      </c>
      <c r="G743" s="35">
        <f t="shared" si="179"/>
        <v>0.11166918624184258</v>
      </c>
      <c r="H743" s="88">
        <f t="shared" si="166"/>
        <v>0</v>
      </c>
      <c r="I743" s="62">
        <f t="shared" si="175"/>
        <v>0</v>
      </c>
      <c r="J743" s="89">
        <f t="shared" si="167"/>
        <v>0</v>
      </c>
      <c r="K743" s="62">
        <f t="shared" si="176"/>
        <v>0</v>
      </c>
      <c r="L743" s="90">
        <f t="shared" si="168"/>
        <v>29.709515316724531</v>
      </c>
      <c r="M743" s="73">
        <f>0</f>
        <v>0</v>
      </c>
      <c r="N743" s="89">
        <f t="shared" si="169"/>
        <v>0</v>
      </c>
      <c r="O743" s="89">
        <f t="shared" si="170"/>
        <v>0</v>
      </c>
      <c r="P743" s="89">
        <f t="shared" si="171"/>
        <v>0</v>
      </c>
      <c r="Q743" s="62">
        <f t="shared" si="180"/>
        <v>0</v>
      </c>
      <c r="R743" s="89">
        <f t="shared" si="177"/>
        <v>-29.709515316724531</v>
      </c>
      <c r="S743" s="74">
        <f t="shared" si="177"/>
        <v>0</v>
      </c>
      <c r="T743" s="91">
        <f t="shared" si="172"/>
        <v>8.8426813564782547E-2</v>
      </c>
      <c r="U743" s="92">
        <f t="shared" si="173"/>
        <v>1.3884268135647824</v>
      </c>
    </row>
    <row r="744" spans="1:21">
      <c r="A744" s="80">
        <v>37252</v>
      </c>
      <c r="B744" s="81">
        <v>0</v>
      </c>
      <c r="C744" s="82">
        <v>1.6214584910242264E-3</v>
      </c>
      <c r="D744" s="88">
        <f t="shared" si="174"/>
        <v>1.4869413377989462</v>
      </c>
      <c r="E744" s="89">
        <f t="shared" si="178"/>
        <v>14738.826755978922</v>
      </c>
      <c r="F744" s="72">
        <f t="shared" si="178"/>
        <v>1649190.4273987208</v>
      </c>
      <c r="G744" s="35">
        <f t="shared" si="179"/>
        <v>0.11189428132261027</v>
      </c>
      <c r="H744" s="88">
        <f t="shared" si="166"/>
        <v>0</v>
      </c>
      <c r="I744" s="62">
        <f t="shared" si="175"/>
        <v>0</v>
      </c>
      <c r="J744" s="89">
        <f t="shared" si="167"/>
        <v>0</v>
      </c>
      <c r="K744" s="62">
        <f t="shared" si="176"/>
        <v>0</v>
      </c>
      <c r="L744" s="90">
        <f t="shared" si="168"/>
        <v>32.429169820484525</v>
      </c>
      <c r="M744" s="73">
        <f>0</f>
        <v>0</v>
      </c>
      <c r="N744" s="89">
        <f t="shared" si="169"/>
        <v>0</v>
      </c>
      <c r="O744" s="89">
        <f t="shared" si="170"/>
        <v>0</v>
      </c>
      <c r="P744" s="89">
        <f t="shared" si="171"/>
        <v>0</v>
      </c>
      <c r="Q744" s="62">
        <f t="shared" si="180"/>
        <v>0</v>
      </c>
      <c r="R744" s="89">
        <f t="shared" si="177"/>
        <v>-32.429169820484525</v>
      </c>
      <c r="S744" s="74">
        <f t="shared" si="177"/>
        <v>0</v>
      </c>
      <c r="T744" s="91">
        <f t="shared" si="172"/>
        <v>8.6941337798946305E-2</v>
      </c>
      <c r="U744" s="92">
        <f t="shared" si="173"/>
        <v>1.3869413377989461</v>
      </c>
    </row>
    <row r="745" spans="1:21">
      <c r="A745" s="80">
        <v>37253</v>
      </c>
      <c r="B745" s="81">
        <v>0</v>
      </c>
      <c r="C745" s="82">
        <v>2.2165424753431448E-3</v>
      </c>
      <c r="D745" s="88">
        <f t="shared" si="174"/>
        <v>1.4853198793079219</v>
      </c>
      <c r="E745" s="89">
        <f t="shared" si="178"/>
        <v>14706.397586158437</v>
      </c>
      <c r="F745" s="72">
        <f t="shared" si="178"/>
        <v>1649190.4273987208</v>
      </c>
      <c r="G745" s="35">
        <f t="shared" si="179"/>
        <v>0.11214102010616983</v>
      </c>
      <c r="H745" s="88">
        <f t="shared" si="166"/>
        <v>0</v>
      </c>
      <c r="I745" s="62">
        <f t="shared" si="175"/>
        <v>0</v>
      </c>
      <c r="J745" s="89">
        <f t="shared" si="167"/>
        <v>0</v>
      </c>
      <c r="K745" s="62">
        <f t="shared" si="176"/>
        <v>0</v>
      </c>
      <c r="L745" s="90">
        <f t="shared" si="168"/>
        <v>44.330849506862897</v>
      </c>
      <c r="M745" s="73">
        <f>0</f>
        <v>0</v>
      </c>
      <c r="N745" s="89">
        <f t="shared" si="169"/>
        <v>0</v>
      </c>
      <c r="O745" s="89">
        <f t="shared" si="170"/>
        <v>0</v>
      </c>
      <c r="P745" s="89">
        <f t="shared" si="171"/>
        <v>0</v>
      </c>
      <c r="Q745" s="62">
        <f t="shared" si="180"/>
        <v>0</v>
      </c>
      <c r="R745" s="89">
        <f t="shared" si="177"/>
        <v>-44.330849506862897</v>
      </c>
      <c r="S745" s="74">
        <f t="shared" si="177"/>
        <v>0</v>
      </c>
      <c r="T745" s="91">
        <f t="shared" si="172"/>
        <v>8.5319879307921953E-2</v>
      </c>
      <c r="U745" s="92">
        <f t="shared" si="173"/>
        <v>1.3853198793079218</v>
      </c>
    </row>
    <row r="746" spans="1:21">
      <c r="A746" s="80">
        <v>37254</v>
      </c>
      <c r="B746" s="81">
        <v>0</v>
      </c>
      <c r="C746" s="82">
        <v>2.2463300569209857E-3</v>
      </c>
      <c r="D746" s="88">
        <f t="shared" si="174"/>
        <v>1.4831033368325788</v>
      </c>
      <c r="E746" s="89">
        <f t="shared" si="178"/>
        <v>14662.066736651574</v>
      </c>
      <c r="F746" s="72">
        <f t="shared" si="178"/>
        <v>1649190.4273987208</v>
      </c>
      <c r="G746" s="35">
        <f t="shared" si="179"/>
        <v>0.11248007917438739</v>
      </c>
      <c r="H746" s="88">
        <f t="shared" si="166"/>
        <v>0</v>
      </c>
      <c r="I746" s="62">
        <f t="shared" si="175"/>
        <v>0</v>
      </c>
      <c r="J746" s="89">
        <f t="shared" si="167"/>
        <v>0</v>
      </c>
      <c r="K746" s="62">
        <f t="shared" si="176"/>
        <v>0</v>
      </c>
      <c r="L746" s="90">
        <f t="shared" si="168"/>
        <v>44.926601138419713</v>
      </c>
      <c r="M746" s="73">
        <f>0</f>
        <v>0</v>
      </c>
      <c r="N746" s="89">
        <f t="shared" si="169"/>
        <v>0</v>
      </c>
      <c r="O746" s="89">
        <f t="shared" si="170"/>
        <v>0</v>
      </c>
      <c r="P746" s="89">
        <f t="shared" si="171"/>
        <v>0</v>
      </c>
      <c r="Q746" s="62">
        <f t="shared" si="180"/>
        <v>0</v>
      </c>
      <c r="R746" s="89">
        <f t="shared" si="177"/>
        <v>-44.926601138419713</v>
      </c>
      <c r="S746" s="74">
        <f t="shared" si="177"/>
        <v>0</v>
      </c>
      <c r="T746" s="91">
        <f t="shared" si="172"/>
        <v>8.3103336832578867E-2</v>
      </c>
      <c r="U746" s="92">
        <f t="shared" si="173"/>
        <v>1.3831033368325787</v>
      </c>
    </row>
    <row r="747" spans="1:21">
      <c r="A747" s="80">
        <v>37255</v>
      </c>
      <c r="B747" s="81">
        <v>0</v>
      </c>
      <c r="C747" s="82">
        <v>1.913708182868936E-3</v>
      </c>
      <c r="D747" s="88">
        <f t="shared" si="174"/>
        <v>1.4808570067756577</v>
      </c>
      <c r="E747" s="89">
        <f t="shared" si="178"/>
        <v>14617.140135513155</v>
      </c>
      <c r="F747" s="72">
        <f t="shared" si="178"/>
        <v>1649190.4273987208</v>
      </c>
      <c r="G747" s="35">
        <f t="shared" si="179"/>
        <v>0.11282579301486759</v>
      </c>
      <c r="H747" s="88">
        <f t="shared" si="166"/>
        <v>0</v>
      </c>
      <c r="I747" s="62">
        <f t="shared" si="175"/>
        <v>0</v>
      </c>
      <c r="J747" s="89">
        <f t="shared" si="167"/>
        <v>0</v>
      </c>
      <c r="K747" s="62">
        <f t="shared" si="176"/>
        <v>0</v>
      </c>
      <c r="L747" s="90">
        <f t="shared" si="168"/>
        <v>38.274163657378722</v>
      </c>
      <c r="M747" s="73">
        <f>0</f>
        <v>0</v>
      </c>
      <c r="N747" s="89">
        <f t="shared" si="169"/>
        <v>0</v>
      </c>
      <c r="O747" s="89">
        <f t="shared" si="170"/>
        <v>0</v>
      </c>
      <c r="P747" s="89">
        <f t="shared" si="171"/>
        <v>0</v>
      </c>
      <c r="Q747" s="62">
        <f t="shared" si="180"/>
        <v>0</v>
      </c>
      <c r="R747" s="89">
        <f t="shared" si="177"/>
        <v>-38.274163657378722</v>
      </c>
      <c r="S747" s="74">
        <f t="shared" si="177"/>
        <v>0</v>
      </c>
      <c r="T747" s="91">
        <f t="shared" si="172"/>
        <v>8.0857006775657769E-2</v>
      </c>
      <c r="U747" s="92">
        <f t="shared" si="173"/>
        <v>1.3808570067756576</v>
      </c>
    </row>
    <row r="748" spans="1:21">
      <c r="A748" s="80">
        <v>37256</v>
      </c>
      <c r="B748" s="81">
        <v>0</v>
      </c>
      <c r="C748" s="82">
        <v>1.5185723091414422E-3</v>
      </c>
      <c r="D748" s="88">
        <f t="shared" si="174"/>
        <v>1.4789432985927888</v>
      </c>
      <c r="E748" s="89">
        <f t="shared" si="178"/>
        <v>14578.865971855776</v>
      </c>
      <c r="F748" s="72">
        <f t="shared" si="178"/>
        <v>1649190.4273987208</v>
      </c>
      <c r="G748" s="35">
        <f t="shared" si="179"/>
        <v>0.11312199663419992</v>
      </c>
      <c r="H748" s="88">
        <f t="shared" si="166"/>
        <v>0</v>
      </c>
      <c r="I748" s="62">
        <f t="shared" si="175"/>
        <v>0</v>
      </c>
      <c r="J748" s="89">
        <f t="shared" si="167"/>
        <v>0</v>
      </c>
      <c r="K748" s="62">
        <f t="shared" si="176"/>
        <v>0</v>
      </c>
      <c r="L748" s="90">
        <f t="shared" si="168"/>
        <v>30.371446182828844</v>
      </c>
      <c r="M748" s="73">
        <f>0</f>
        <v>0</v>
      </c>
      <c r="N748" s="89">
        <f t="shared" si="169"/>
        <v>0</v>
      </c>
      <c r="O748" s="89">
        <f t="shared" si="170"/>
        <v>0</v>
      </c>
      <c r="P748" s="89">
        <f t="shared" si="171"/>
        <v>0</v>
      </c>
      <c r="Q748" s="62">
        <f t="shared" si="180"/>
        <v>0</v>
      </c>
      <c r="R748" s="89">
        <f t="shared" si="177"/>
        <v>-30.371446182828844</v>
      </c>
      <c r="S748" s="74">
        <f t="shared" si="177"/>
        <v>0</v>
      </c>
      <c r="T748" s="91">
        <f t="shared" si="172"/>
        <v>7.8943298592788924E-2</v>
      </c>
      <c r="U748" s="92">
        <f t="shared" si="173"/>
        <v>1.3789432985927887</v>
      </c>
    </row>
    <row r="749" spans="1:21">
      <c r="A749" s="80">
        <v>37257</v>
      </c>
      <c r="B749" s="81">
        <v>0</v>
      </c>
      <c r="C749" s="82">
        <v>1.6649229987838713E-3</v>
      </c>
      <c r="D749" s="88">
        <f t="shared" si="174"/>
        <v>1.4774247262836473</v>
      </c>
      <c r="E749" s="89">
        <f t="shared" si="178"/>
        <v>14548.494525672946</v>
      </c>
      <c r="F749" s="72">
        <f t="shared" si="178"/>
        <v>1649190.4273987208</v>
      </c>
      <c r="G749" s="35">
        <f t="shared" si="179"/>
        <v>0.11335815018443889</v>
      </c>
      <c r="H749" s="88">
        <f t="shared" si="166"/>
        <v>0</v>
      </c>
      <c r="I749" s="62">
        <f t="shared" si="175"/>
        <v>0</v>
      </c>
      <c r="J749" s="89">
        <f t="shared" si="167"/>
        <v>0</v>
      </c>
      <c r="K749" s="62">
        <f t="shared" si="176"/>
        <v>0</v>
      </c>
      <c r="L749" s="90">
        <f t="shared" si="168"/>
        <v>33.298459975677424</v>
      </c>
      <c r="M749" s="73">
        <f>0</f>
        <v>0</v>
      </c>
      <c r="N749" s="89">
        <f t="shared" si="169"/>
        <v>0</v>
      </c>
      <c r="O749" s="89">
        <f t="shared" si="170"/>
        <v>0</v>
      </c>
      <c r="P749" s="89">
        <f t="shared" si="171"/>
        <v>0</v>
      </c>
      <c r="Q749" s="62">
        <f t="shared" si="180"/>
        <v>0</v>
      </c>
      <c r="R749" s="89">
        <f t="shared" si="177"/>
        <v>-33.298459975677424</v>
      </c>
      <c r="S749" s="74">
        <f t="shared" si="177"/>
        <v>0</v>
      </c>
      <c r="T749" s="91">
        <f t="shared" si="172"/>
        <v>7.7424726283647383E-2</v>
      </c>
      <c r="U749" s="92">
        <f t="shared" si="173"/>
        <v>1.3774247262836472</v>
      </c>
    </row>
    <row r="750" spans="1:21">
      <c r="A750" s="80">
        <v>37258</v>
      </c>
      <c r="B750" s="81">
        <v>8.6359999999999996E-3</v>
      </c>
      <c r="C750" s="82">
        <v>1.3888601515531685E-3</v>
      </c>
      <c r="D750" s="88">
        <f t="shared" si="174"/>
        <v>1.4757598032848633</v>
      </c>
      <c r="E750" s="89">
        <f t="shared" si="178"/>
        <v>14515.196065697268</v>
      </c>
      <c r="F750" s="72">
        <f t="shared" si="178"/>
        <v>1649190.4273987208</v>
      </c>
      <c r="G750" s="35">
        <f t="shared" si="179"/>
        <v>0.11361819846830284</v>
      </c>
      <c r="H750" s="88">
        <f t="shared" si="166"/>
        <v>172.72</v>
      </c>
      <c r="I750" s="62">
        <f t="shared" si="175"/>
        <v>1727.2</v>
      </c>
      <c r="J750" s="89">
        <f t="shared" si="167"/>
        <v>569.97599999999989</v>
      </c>
      <c r="K750" s="62">
        <f t="shared" si="176"/>
        <v>51297.840000000004</v>
      </c>
      <c r="L750" s="90">
        <f t="shared" si="168"/>
        <v>27.777203031063369</v>
      </c>
      <c r="M750" s="73">
        <f>0</f>
        <v>0</v>
      </c>
      <c r="N750" s="89">
        <f t="shared" si="169"/>
        <v>0</v>
      </c>
      <c r="O750" s="89">
        <f t="shared" si="170"/>
        <v>0</v>
      </c>
      <c r="P750" s="89">
        <f t="shared" si="171"/>
        <v>0</v>
      </c>
      <c r="Q750" s="62">
        <f t="shared" si="180"/>
        <v>0</v>
      </c>
      <c r="R750" s="89">
        <f t="shared" si="177"/>
        <v>714.91879696893659</v>
      </c>
      <c r="S750" s="74">
        <f t="shared" si="177"/>
        <v>53025.04</v>
      </c>
      <c r="T750" s="91">
        <f t="shared" si="172"/>
        <v>7.5759803284863425E-2</v>
      </c>
      <c r="U750" s="92">
        <f t="shared" si="173"/>
        <v>1.3757598032848632</v>
      </c>
    </row>
    <row r="751" spans="1:21">
      <c r="A751" s="80">
        <v>37259</v>
      </c>
      <c r="B751" s="81">
        <v>0</v>
      </c>
      <c r="C751" s="82">
        <v>8.7331051430424478E-4</v>
      </c>
      <c r="D751" s="88">
        <f t="shared" si="174"/>
        <v>1.5115057431333101</v>
      </c>
      <c r="E751" s="89">
        <f t="shared" si="178"/>
        <v>15230.114862666205</v>
      </c>
      <c r="F751" s="72">
        <f t="shared" si="178"/>
        <v>1702215.4673987208</v>
      </c>
      <c r="G751" s="35">
        <f t="shared" si="179"/>
        <v>0.11176642348058619</v>
      </c>
      <c r="H751" s="88">
        <f t="shared" si="166"/>
        <v>0</v>
      </c>
      <c r="I751" s="62">
        <f t="shared" si="175"/>
        <v>0</v>
      </c>
      <c r="J751" s="89">
        <f t="shared" si="167"/>
        <v>0</v>
      </c>
      <c r="K751" s="62">
        <f t="shared" si="176"/>
        <v>0</v>
      </c>
      <c r="L751" s="90">
        <f t="shared" si="168"/>
        <v>17.466210286084895</v>
      </c>
      <c r="M751" s="73">
        <f>0</f>
        <v>0</v>
      </c>
      <c r="N751" s="89">
        <f t="shared" si="169"/>
        <v>188.927529914453</v>
      </c>
      <c r="O751" s="89">
        <f t="shared" si="170"/>
        <v>230.11486266620196</v>
      </c>
      <c r="P751" s="89">
        <f t="shared" si="171"/>
        <v>188.927529914453</v>
      </c>
      <c r="Q751" s="62">
        <f t="shared" si="180"/>
        <v>21115.754315559869</v>
      </c>
      <c r="R751" s="89">
        <f t="shared" si="177"/>
        <v>-206.39374020053791</v>
      </c>
      <c r="S751" s="74">
        <f t="shared" si="177"/>
        <v>-21115.754315559869</v>
      </c>
      <c r="T751" s="91">
        <f t="shared" si="172"/>
        <v>0.11150574313331019</v>
      </c>
      <c r="U751" s="92">
        <f t="shared" si="173"/>
        <v>1.41150574313331</v>
      </c>
    </row>
    <row r="752" spans="1:21">
      <c r="A752" s="80">
        <v>37260</v>
      </c>
      <c r="B752" s="81">
        <v>0</v>
      </c>
      <c r="C752" s="82">
        <v>1.344161896026529E-3</v>
      </c>
      <c r="D752" s="88">
        <f t="shared" si="174"/>
        <v>1.5011860561232835</v>
      </c>
      <c r="E752" s="89">
        <f t="shared" si="178"/>
        <v>15023.721122465668</v>
      </c>
      <c r="F752" s="72">
        <f t="shared" si="178"/>
        <v>1681099.713083161</v>
      </c>
      <c r="G752" s="35">
        <f t="shared" si="179"/>
        <v>0.11189636038766285</v>
      </c>
      <c r="H752" s="88">
        <f t="shared" si="166"/>
        <v>0</v>
      </c>
      <c r="I752" s="62">
        <f t="shared" si="175"/>
        <v>0</v>
      </c>
      <c r="J752" s="89">
        <f t="shared" si="167"/>
        <v>0</v>
      </c>
      <c r="K752" s="62">
        <f t="shared" si="176"/>
        <v>0</v>
      </c>
      <c r="L752" s="90">
        <f t="shared" si="168"/>
        <v>26.883237920530579</v>
      </c>
      <c r="M752" s="73">
        <f>0</f>
        <v>0</v>
      </c>
      <c r="N752" s="89">
        <f t="shared" si="169"/>
        <v>6.2528944148749206</v>
      </c>
      <c r="O752" s="89">
        <f t="shared" si="170"/>
        <v>23.721122465669708</v>
      </c>
      <c r="P752" s="89">
        <f t="shared" si="171"/>
        <v>6.2528944148749206</v>
      </c>
      <c r="Q752" s="62">
        <f t="shared" si="180"/>
        <v>699.6761269128483</v>
      </c>
      <c r="R752" s="89">
        <f t="shared" si="177"/>
        <v>-33.136132335405499</v>
      </c>
      <c r="S752" s="74">
        <f t="shared" si="177"/>
        <v>-699.6761269128483</v>
      </c>
      <c r="T752" s="91">
        <f t="shared" si="172"/>
        <v>0.10118605612328357</v>
      </c>
      <c r="U752" s="92">
        <f t="shared" si="173"/>
        <v>1.4011860561232834</v>
      </c>
    </row>
    <row r="753" spans="1:21">
      <c r="A753" s="80">
        <v>37261</v>
      </c>
      <c r="B753" s="81">
        <v>0</v>
      </c>
      <c r="C753" s="82">
        <v>1.9494849516154581E-3</v>
      </c>
      <c r="D753" s="88">
        <f t="shared" si="174"/>
        <v>1.4995292495065131</v>
      </c>
      <c r="E753" s="89">
        <f t="shared" si="178"/>
        <v>14990.584990130263</v>
      </c>
      <c r="F753" s="72">
        <f t="shared" si="178"/>
        <v>1680400.0369562481</v>
      </c>
      <c r="G753" s="35">
        <f t="shared" si="179"/>
        <v>0.11209702877256734</v>
      </c>
      <c r="H753" s="88">
        <f t="shared" si="166"/>
        <v>0</v>
      </c>
      <c r="I753" s="62">
        <f t="shared" si="175"/>
        <v>0</v>
      </c>
      <c r="J753" s="89">
        <f t="shared" si="167"/>
        <v>0</v>
      </c>
      <c r="K753" s="62">
        <f t="shared" si="176"/>
        <v>0</v>
      </c>
      <c r="L753" s="90">
        <f t="shared" si="168"/>
        <v>38.989699032309161</v>
      </c>
      <c r="M753" s="73">
        <f>0</f>
        <v>0</v>
      </c>
      <c r="N753" s="89">
        <f t="shared" si="169"/>
        <v>0</v>
      </c>
      <c r="O753" s="89">
        <f t="shared" si="170"/>
        <v>0</v>
      </c>
      <c r="P753" s="89">
        <f t="shared" si="171"/>
        <v>0</v>
      </c>
      <c r="Q753" s="62">
        <f t="shared" si="180"/>
        <v>0</v>
      </c>
      <c r="R753" s="89">
        <f t="shared" si="177"/>
        <v>-38.989699032309161</v>
      </c>
      <c r="S753" s="74">
        <f t="shared" si="177"/>
        <v>0</v>
      </c>
      <c r="T753" s="91">
        <f t="shared" si="172"/>
        <v>9.9529249506513207E-2</v>
      </c>
      <c r="U753" s="92">
        <f t="shared" si="173"/>
        <v>1.399529249506513</v>
      </c>
    </row>
    <row r="754" spans="1:21">
      <c r="A754" s="80">
        <v>37262</v>
      </c>
      <c r="B754" s="81">
        <v>5.0800000000000003E-3</v>
      </c>
      <c r="C754" s="82">
        <v>2.0979150534962197E-3</v>
      </c>
      <c r="D754" s="88">
        <f t="shared" si="174"/>
        <v>1.4975797645548976</v>
      </c>
      <c r="E754" s="89">
        <f t="shared" si="178"/>
        <v>14951.595291097954</v>
      </c>
      <c r="F754" s="72">
        <f t="shared" si="178"/>
        <v>1680400.0369562481</v>
      </c>
      <c r="G754" s="35">
        <f t="shared" si="179"/>
        <v>0.11238934737330292</v>
      </c>
      <c r="H754" s="88">
        <f t="shared" si="166"/>
        <v>101.60000000000001</v>
      </c>
      <c r="I754" s="62">
        <f t="shared" si="175"/>
        <v>1016</v>
      </c>
      <c r="J754" s="89">
        <f t="shared" si="167"/>
        <v>335.28000000000003</v>
      </c>
      <c r="K754" s="62">
        <f t="shared" si="176"/>
        <v>30175.200000000012</v>
      </c>
      <c r="L754" s="90">
        <f t="shared" si="168"/>
        <v>41.958301069924396</v>
      </c>
      <c r="M754" s="73">
        <f>0</f>
        <v>0</v>
      </c>
      <c r="N754" s="89">
        <f t="shared" si="169"/>
        <v>0</v>
      </c>
      <c r="O754" s="89">
        <f t="shared" si="170"/>
        <v>0</v>
      </c>
      <c r="P754" s="89">
        <f t="shared" si="171"/>
        <v>0</v>
      </c>
      <c r="Q754" s="62">
        <f t="shared" si="180"/>
        <v>0</v>
      </c>
      <c r="R754" s="89">
        <f t="shared" si="177"/>
        <v>394.92169893007565</v>
      </c>
      <c r="S754" s="74">
        <f t="shared" si="177"/>
        <v>31191.200000000012</v>
      </c>
      <c r="T754" s="91">
        <f t="shared" si="172"/>
        <v>9.7579764554897697E-2</v>
      </c>
      <c r="U754" s="92">
        <f t="shared" si="173"/>
        <v>1.3975797645548975</v>
      </c>
    </row>
    <row r="755" spans="1:21">
      <c r="A755" s="80">
        <v>37263</v>
      </c>
      <c r="B755" s="81">
        <v>0</v>
      </c>
      <c r="C755" s="82">
        <v>1.4864198879159917E-3</v>
      </c>
      <c r="D755" s="88">
        <f t="shared" si="174"/>
        <v>1.5173258495014015</v>
      </c>
      <c r="E755" s="89">
        <f t="shared" si="178"/>
        <v>15346.516990028029</v>
      </c>
      <c r="F755" s="72">
        <f t="shared" si="178"/>
        <v>1711591.2369562481</v>
      </c>
      <c r="G755" s="35">
        <f t="shared" si="179"/>
        <v>0.11152962187240389</v>
      </c>
      <c r="H755" s="88">
        <f t="shared" si="166"/>
        <v>0</v>
      </c>
      <c r="I755" s="62">
        <f t="shared" si="175"/>
        <v>0</v>
      </c>
      <c r="J755" s="89">
        <f t="shared" si="167"/>
        <v>0</v>
      </c>
      <c r="K755" s="62">
        <f t="shared" si="176"/>
        <v>0</v>
      </c>
      <c r="L755" s="90">
        <f t="shared" si="168"/>
        <v>29.728397758319833</v>
      </c>
      <c r="M755" s="73">
        <f>0</f>
        <v>0</v>
      </c>
      <c r="N755" s="89">
        <f t="shared" si="169"/>
        <v>349.1122128201514</v>
      </c>
      <c r="O755" s="89">
        <f t="shared" si="170"/>
        <v>346.51699002802962</v>
      </c>
      <c r="P755" s="89">
        <f t="shared" si="171"/>
        <v>346.51699002802962</v>
      </c>
      <c r="Q755" s="62">
        <f t="shared" si="180"/>
        <v>38646.908870189691</v>
      </c>
      <c r="R755" s="89">
        <f t="shared" si="177"/>
        <v>-376.24538778634945</v>
      </c>
      <c r="S755" s="74">
        <f t="shared" si="177"/>
        <v>-38646.908870189691</v>
      </c>
      <c r="T755" s="91">
        <f t="shared" si="172"/>
        <v>0.11732584950140157</v>
      </c>
      <c r="U755" s="92">
        <f t="shared" si="173"/>
        <v>1.4173258495014014</v>
      </c>
    </row>
    <row r="756" spans="1:21">
      <c r="A756" s="80">
        <v>37264</v>
      </c>
      <c r="B756" s="81">
        <v>0</v>
      </c>
      <c r="C756" s="82">
        <v>1.4158119673244704E-3</v>
      </c>
      <c r="D756" s="88">
        <f t="shared" si="174"/>
        <v>1.4985135801120839</v>
      </c>
      <c r="E756" s="89">
        <f t="shared" si="178"/>
        <v>14970.271602241679</v>
      </c>
      <c r="F756" s="72">
        <f t="shared" si="178"/>
        <v>1672944.3280860584</v>
      </c>
      <c r="G756" s="35">
        <f t="shared" si="179"/>
        <v>0.11175110061700874</v>
      </c>
      <c r="H756" s="88">
        <f t="shared" si="166"/>
        <v>0</v>
      </c>
      <c r="I756" s="62">
        <f t="shared" si="175"/>
        <v>0</v>
      </c>
      <c r="J756" s="89">
        <f t="shared" si="167"/>
        <v>0</v>
      </c>
      <c r="K756" s="62">
        <f t="shared" si="176"/>
        <v>0</v>
      </c>
      <c r="L756" s="90">
        <f t="shared" si="168"/>
        <v>28.316239346489407</v>
      </c>
      <c r="M756" s="73">
        <f>0</f>
        <v>0</v>
      </c>
      <c r="N756" s="89">
        <f t="shared" si="169"/>
        <v>0</v>
      </c>
      <c r="O756" s="89">
        <f t="shared" si="170"/>
        <v>0</v>
      </c>
      <c r="P756" s="89">
        <f t="shared" si="171"/>
        <v>0</v>
      </c>
      <c r="Q756" s="62">
        <f t="shared" si="180"/>
        <v>0</v>
      </c>
      <c r="R756" s="89">
        <f t="shared" si="177"/>
        <v>-28.316239346489407</v>
      </c>
      <c r="S756" s="74">
        <f t="shared" si="177"/>
        <v>0</v>
      </c>
      <c r="T756" s="91">
        <f t="shared" si="172"/>
        <v>9.8513580112083998E-2</v>
      </c>
      <c r="U756" s="92">
        <f t="shared" si="173"/>
        <v>1.3985135801120838</v>
      </c>
    </row>
    <row r="757" spans="1:21">
      <c r="A757" s="80">
        <v>37265</v>
      </c>
      <c r="B757" s="81">
        <v>0</v>
      </c>
      <c r="C757" s="82">
        <v>2.1149228079466813E-3</v>
      </c>
      <c r="D757" s="88">
        <f t="shared" si="174"/>
        <v>1.4970977681447595</v>
      </c>
      <c r="E757" s="89">
        <f t="shared" si="178"/>
        <v>14941.955362895189</v>
      </c>
      <c r="F757" s="72">
        <f t="shared" si="178"/>
        <v>1672944.3280860584</v>
      </c>
      <c r="G757" s="35">
        <f t="shared" si="179"/>
        <v>0.11196287818128675</v>
      </c>
      <c r="H757" s="88">
        <f t="shared" si="166"/>
        <v>0</v>
      </c>
      <c r="I757" s="62">
        <f t="shared" si="175"/>
        <v>0</v>
      </c>
      <c r="J757" s="89">
        <f t="shared" si="167"/>
        <v>0</v>
      </c>
      <c r="K757" s="62">
        <f t="shared" si="176"/>
        <v>0</v>
      </c>
      <c r="L757" s="90">
        <f t="shared" si="168"/>
        <v>42.298456158933625</v>
      </c>
      <c r="M757" s="73">
        <f>0</f>
        <v>0</v>
      </c>
      <c r="N757" s="89">
        <f t="shared" si="169"/>
        <v>0</v>
      </c>
      <c r="O757" s="89">
        <f t="shared" si="170"/>
        <v>0</v>
      </c>
      <c r="P757" s="89">
        <f t="shared" si="171"/>
        <v>0</v>
      </c>
      <c r="Q757" s="62">
        <f t="shared" si="180"/>
        <v>0</v>
      </c>
      <c r="R757" s="89">
        <f t="shared" si="177"/>
        <v>-42.298456158933625</v>
      </c>
      <c r="S757" s="74">
        <f t="shared" si="177"/>
        <v>0</v>
      </c>
      <c r="T757" s="91">
        <f t="shared" si="172"/>
        <v>9.7097768144759566E-2</v>
      </c>
      <c r="U757" s="92">
        <f t="shared" si="173"/>
        <v>1.3970977681447594</v>
      </c>
    </row>
    <row r="758" spans="1:21">
      <c r="A758" s="80">
        <v>37266</v>
      </c>
      <c r="B758" s="81">
        <v>0</v>
      </c>
      <c r="C758" s="82">
        <v>2.4621543459418024E-3</v>
      </c>
      <c r="D758" s="88">
        <f t="shared" si="174"/>
        <v>1.4949828453368128</v>
      </c>
      <c r="E758" s="89">
        <f t="shared" si="178"/>
        <v>14899.656906736256</v>
      </c>
      <c r="F758" s="72">
        <f t="shared" si="178"/>
        <v>1672944.3280860584</v>
      </c>
      <c r="G758" s="35">
        <f t="shared" si="179"/>
        <v>0.11228072824480317</v>
      </c>
      <c r="H758" s="88">
        <f t="shared" si="166"/>
        <v>0</v>
      </c>
      <c r="I758" s="62">
        <f t="shared" si="175"/>
        <v>0</v>
      </c>
      <c r="J758" s="89">
        <f t="shared" si="167"/>
        <v>0</v>
      </c>
      <c r="K758" s="62">
        <f t="shared" si="176"/>
        <v>0</v>
      </c>
      <c r="L758" s="90">
        <f t="shared" si="168"/>
        <v>49.243086918836049</v>
      </c>
      <c r="M758" s="73">
        <f>0</f>
        <v>0</v>
      </c>
      <c r="N758" s="89">
        <f t="shared" si="169"/>
        <v>0</v>
      </c>
      <c r="O758" s="89">
        <f t="shared" si="170"/>
        <v>0</v>
      </c>
      <c r="P758" s="89">
        <f t="shared" si="171"/>
        <v>0</v>
      </c>
      <c r="Q758" s="62">
        <f t="shared" si="180"/>
        <v>0</v>
      </c>
      <c r="R758" s="89">
        <f t="shared" si="177"/>
        <v>-49.243086918836049</v>
      </c>
      <c r="S758" s="74">
        <f t="shared" si="177"/>
        <v>0</v>
      </c>
      <c r="T758" s="91">
        <f t="shared" si="172"/>
        <v>9.4982845336812893E-2</v>
      </c>
      <c r="U758" s="92">
        <f t="shared" si="173"/>
        <v>1.3949828453368127</v>
      </c>
    </row>
    <row r="759" spans="1:21">
      <c r="A759" s="80">
        <v>37267</v>
      </c>
      <c r="B759" s="81">
        <v>0</v>
      </c>
      <c r="C759" s="82">
        <v>2.4738401043202492E-3</v>
      </c>
      <c r="D759" s="88">
        <f t="shared" si="174"/>
        <v>1.492520690990871</v>
      </c>
      <c r="E759" s="89">
        <f t="shared" si="178"/>
        <v>14850.413819817421</v>
      </c>
      <c r="F759" s="72">
        <f t="shared" si="178"/>
        <v>1672944.3280860584</v>
      </c>
      <c r="G759" s="35">
        <f t="shared" si="179"/>
        <v>0.11265304444604538</v>
      </c>
      <c r="H759" s="88">
        <f t="shared" si="166"/>
        <v>0</v>
      </c>
      <c r="I759" s="62">
        <f t="shared" si="175"/>
        <v>0</v>
      </c>
      <c r="J759" s="89">
        <f t="shared" si="167"/>
        <v>0</v>
      </c>
      <c r="K759" s="62">
        <f t="shared" si="176"/>
        <v>0</v>
      </c>
      <c r="L759" s="90">
        <f t="shared" si="168"/>
        <v>49.476802086404987</v>
      </c>
      <c r="M759" s="73">
        <f>0</f>
        <v>0</v>
      </c>
      <c r="N759" s="89">
        <f t="shared" si="169"/>
        <v>0</v>
      </c>
      <c r="O759" s="89">
        <f t="shared" si="170"/>
        <v>0</v>
      </c>
      <c r="P759" s="89">
        <f t="shared" si="171"/>
        <v>0</v>
      </c>
      <c r="Q759" s="62">
        <f t="shared" si="180"/>
        <v>0</v>
      </c>
      <c r="R759" s="89">
        <f t="shared" si="177"/>
        <v>-49.476802086404987</v>
      </c>
      <c r="S759" s="74">
        <f t="shared" si="177"/>
        <v>0</v>
      </c>
      <c r="T759" s="91">
        <f t="shared" si="172"/>
        <v>9.2520690990871124E-2</v>
      </c>
      <c r="U759" s="92">
        <f t="shared" si="173"/>
        <v>1.3925206909908709</v>
      </c>
    </row>
    <row r="760" spans="1:21">
      <c r="A760" s="80">
        <v>37268</v>
      </c>
      <c r="B760" s="81">
        <v>5.0799999999999999E-4</v>
      </c>
      <c r="C760" s="82">
        <v>2.3066654724837594E-3</v>
      </c>
      <c r="D760" s="88">
        <f t="shared" si="174"/>
        <v>1.4900468508865508</v>
      </c>
      <c r="E760" s="89">
        <f t="shared" si="178"/>
        <v>14800.937017731016</v>
      </c>
      <c r="F760" s="72">
        <f t="shared" si="178"/>
        <v>1672944.3280860584</v>
      </c>
      <c r="G760" s="35">
        <f t="shared" si="179"/>
        <v>0.11302962279225486</v>
      </c>
      <c r="H760" s="88">
        <f t="shared" si="166"/>
        <v>10.16</v>
      </c>
      <c r="I760" s="62">
        <f t="shared" si="175"/>
        <v>101.60000000000001</v>
      </c>
      <c r="J760" s="89">
        <f t="shared" si="167"/>
        <v>33.527999999999999</v>
      </c>
      <c r="K760" s="62">
        <f t="shared" si="176"/>
        <v>3017.5200000000009</v>
      </c>
      <c r="L760" s="90">
        <f t="shared" si="168"/>
        <v>46.133309449675188</v>
      </c>
      <c r="M760" s="73">
        <f>0</f>
        <v>0</v>
      </c>
      <c r="N760" s="89">
        <f t="shared" si="169"/>
        <v>0</v>
      </c>
      <c r="O760" s="89">
        <f t="shared" si="170"/>
        <v>0</v>
      </c>
      <c r="P760" s="89">
        <f t="shared" si="171"/>
        <v>0</v>
      </c>
      <c r="Q760" s="62">
        <f t="shared" si="180"/>
        <v>0</v>
      </c>
      <c r="R760" s="89">
        <f t="shared" si="177"/>
        <v>-2.4453094496751859</v>
      </c>
      <c r="S760" s="74">
        <f t="shared" si="177"/>
        <v>3119.1200000000008</v>
      </c>
      <c r="T760" s="91">
        <f t="shared" si="172"/>
        <v>9.0046850886550844E-2</v>
      </c>
      <c r="U760" s="92">
        <f t="shared" si="173"/>
        <v>1.3900468508865507</v>
      </c>
    </row>
    <row r="761" spans="1:21">
      <c r="A761" s="80">
        <v>37269</v>
      </c>
      <c r="B761" s="81">
        <v>5.0800000000000003E-3</v>
      </c>
      <c r="C761" s="82">
        <v>2.1173285384614893E-3</v>
      </c>
      <c r="D761" s="88">
        <f t="shared" si="174"/>
        <v>1.489924585414067</v>
      </c>
      <c r="E761" s="89">
        <f t="shared" si="178"/>
        <v>14798.491708281341</v>
      </c>
      <c r="F761" s="72">
        <f t="shared" si="178"/>
        <v>1676063.4480860585</v>
      </c>
      <c r="G761" s="35">
        <f t="shared" si="179"/>
        <v>0.11325907268969321</v>
      </c>
      <c r="H761" s="88">
        <f t="shared" si="166"/>
        <v>101.60000000000001</v>
      </c>
      <c r="I761" s="62">
        <f t="shared" si="175"/>
        <v>1016</v>
      </c>
      <c r="J761" s="89">
        <f t="shared" si="167"/>
        <v>335.28000000000003</v>
      </c>
      <c r="K761" s="62">
        <f t="shared" si="176"/>
        <v>30175.200000000012</v>
      </c>
      <c r="L761" s="90">
        <f t="shared" si="168"/>
        <v>42.346570769229785</v>
      </c>
      <c r="M761" s="73">
        <f>0</f>
        <v>0</v>
      </c>
      <c r="N761" s="89">
        <f t="shared" si="169"/>
        <v>0</v>
      </c>
      <c r="O761" s="89">
        <f t="shared" si="170"/>
        <v>0</v>
      </c>
      <c r="P761" s="89">
        <f t="shared" si="171"/>
        <v>0</v>
      </c>
      <c r="Q761" s="62">
        <f t="shared" si="180"/>
        <v>0</v>
      </c>
      <c r="R761" s="89">
        <f t="shared" si="177"/>
        <v>394.53342923077025</v>
      </c>
      <c r="S761" s="74">
        <f t="shared" si="177"/>
        <v>31191.200000000012</v>
      </c>
      <c r="T761" s="91">
        <f t="shared" si="172"/>
        <v>8.9924585414067115E-2</v>
      </c>
      <c r="U761" s="92">
        <f t="shared" si="173"/>
        <v>1.3899245854140669</v>
      </c>
    </row>
    <row r="762" spans="1:21">
      <c r="A762" s="80">
        <v>37270</v>
      </c>
      <c r="B762" s="81">
        <v>6.1467999999999995E-2</v>
      </c>
      <c r="C762" s="82">
        <v>1.7456230951647723E-3</v>
      </c>
      <c r="D762" s="88">
        <f t="shared" si="174"/>
        <v>1.5096512568756055</v>
      </c>
      <c r="E762" s="89">
        <f t="shared" si="178"/>
        <v>15193.025137512112</v>
      </c>
      <c r="F762" s="72">
        <f t="shared" si="178"/>
        <v>1707254.6480860584</v>
      </c>
      <c r="G762" s="35">
        <f t="shared" si="179"/>
        <v>0.11237094868426084</v>
      </c>
      <c r="H762" s="88">
        <f t="shared" si="166"/>
        <v>1229.3599999999999</v>
      </c>
      <c r="I762" s="62">
        <f t="shared" si="175"/>
        <v>12293.6</v>
      </c>
      <c r="J762" s="89">
        <f t="shared" si="167"/>
        <v>4056.8879999999995</v>
      </c>
      <c r="K762" s="62">
        <f t="shared" si="176"/>
        <v>365119.92000000004</v>
      </c>
      <c r="L762" s="90">
        <f t="shared" si="168"/>
        <v>34.912461903295444</v>
      </c>
      <c r="M762" s="73">
        <f>0</f>
        <v>0</v>
      </c>
      <c r="N762" s="89">
        <f t="shared" si="169"/>
        <v>145.14398664893525</v>
      </c>
      <c r="O762" s="89">
        <f t="shared" si="170"/>
        <v>193.02513751211058</v>
      </c>
      <c r="P762" s="89">
        <f t="shared" si="171"/>
        <v>145.14398664893525</v>
      </c>
      <c r="Q762" s="62">
        <f t="shared" si="180"/>
        <v>16309.967475556543</v>
      </c>
      <c r="R762" s="89">
        <f t="shared" si="177"/>
        <v>5106.1915514477687</v>
      </c>
      <c r="S762" s="74">
        <f t="shared" si="177"/>
        <v>361103.55252444348</v>
      </c>
      <c r="T762" s="91">
        <f t="shared" si="172"/>
        <v>0.10965125687560562</v>
      </c>
      <c r="U762" s="92">
        <f t="shared" si="173"/>
        <v>1.4096512568756054</v>
      </c>
    </row>
    <row r="763" spans="1:21">
      <c r="A763" s="80">
        <v>37271</v>
      </c>
      <c r="B763" s="81">
        <v>0</v>
      </c>
      <c r="C763" s="82">
        <v>2.0620491968500283E-3</v>
      </c>
      <c r="D763" s="88">
        <f t="shared" si="174"/>
        <v>1.7649608344479941</v>
      </c>
      <c r="E763" s="89">
        <f t="shared" si="178"/>
        <v>20299.216688959881</v>
      </c>
      <c r="F763" s="72">
        <f t="shared" si="178"/>
        <v>2068358.2006105019</v>
      </c>
      <c r="G763" s="35">
        <f t="shared" si="179"/>
        <v>0.10189349827155736</v>
      </c>
      <c r="H763" s="88">
        <f t="shared" si="166"/>
        <v>0</v>
      </c>
      <c r="I763" s="62">
        <f t="shared" si="175"/>
        <v>0</v>
      </c>
      <c r="J763" s="89">
        <f t="shared" si="167"/>
        <v>0</v>
      </c>
      <c r="K763" s="62">
        <f t="shared" si="176"/>
        <v>0</v>
      </c>
      <c r="L763" s="90">
        <f t="shared" si="168"/>
        <v>41.240983937000564</v>
      </c>
      <c r="M763" s="73">
        <f>0</f>
        <v>0</v>
      </c>
      <c r="N763" s="89">
        <f t="shared" si="169"/>
        <v>20878.330090817879</v>
      </c>
      <c r="O763" s="89">
        <f t="shared" si="170"/>
        <v>5299.216688959882</v>
      </c>
      <c r="P763" s="89">
        <f t="shared" si="171"/>
        <v>5299.216688959882</v>
      </c>
      <c r="Q763" s="62">
        <f t="shared" si="180"/>
        <v>539955.7265371416</v>
      </c>
      <c r="R763" s="89">
        <f t="shared" si="177"/>
        <v>-5340.4576728968823</v>
      </c>
      <c r="S763" s="74">
        <f t="shared" si="177"/>
        <v>-539955.7265371416</v>
      </c>
      <c r="T763" s="91">
        <f t="shared" si="172"/>
        <v>0.36496083444799421</v>
      </c>
      <c r="U763" s="92">
        <f t="shared" si="173"/>
        <v>1.664960834447994</v>
      </c>
    </row>
    <row r="764" spans="1:21">
      <c r="A764" s="80">
        <v>37272</v>
      </c>
      <c r="B764" s="81">
        <v>0</v>
      </c>
      <c r="C764" s="82">
        <v>2.2270274344245505E-3</v>
      </c>
      <c r="D764" s="88">
        <f t="shared" si="174"/>
        <v>1.4979379508031498</v>
      </c>
      <c r="E764" s="89">
        <f t="shared" si="178"/>
        <v>14958.759016062999</v>
      </c>
      <c r="F764" s="72">
        <f t="shared" si="178"/>
        <v>1528402.4740733602</v>
      </c>
      <c r="G764" s="35">
        <f t="shared" si="179"/>
        <v>0.10217441650287518</v>
      </c>
      <c r="H764" s="88">
        <f t="shared" si="166"/>
        <v>0</v>
      </c>
      <c r="I764" s="62">
        <f t="shared" si="175"/>
        <v>0</v>
      </c>
      <c r="J764" s="89">
        <f t="shared" si="167"/>
        <v>0</v>
      </c>
      <c r="K764" s="62">
        <f t="shared" si="176"/>
        <v>0</v>
      </c>
      <c r="L764" s="90">
        <f t="shared" si="168"/>
        <v>44.540548688491008</v>
      </c>
      <c r="M764" s="73">
        <f>0</f>
        <v>0</v>
      </c>
      <c r="N764" s="89">
        <f t="shared" si="169"/>
        <v>0</v>
      </c>
      <c r="O764" s="89">
        <f t="shared" si="170"/>
        <v>0</v>
      </c>
      <c r="P764" s="89">
        <f t="shared" si="171"/>
        <v>0</v>
      </c>
      <c r="Q764" s="62">
        <f t="shared" si="180"/>
        <v>0</v>
      </c>
      <c r="R764" s="89">
        <f t="shared" si="177"/>
        <v>-44.540548688491008</v>
      </c>
      <c r="S764" s="74">
        <f t="shared" si="177"/>
        <v>0</v>
      </c>
      <c r="T764" s="91">
        <f t="shared" si="172"/>
        <v>9.7937950803149931E-2</v>
      </c>
      <c r="U764" s="92">
        <f t="shared" si="173"/>
        <v>1.3979379508031498</v>
      </c>
    </row>
    <row r="765" spans="1:21">
      <c r="A765" s="80">
        <v>37273</v>
      </c>
      <c r="B765" s="81">
        <v>0</v>
      </c>
      <c r="C765" s="82">
        <v>2.5095597939352845E-3</v>
      </c>
      <c r="D765" s="88">
        <f t="shared" si="174"/>
        <v>1.4957109233687254</v>
      </c>
      <c r="E765" s="89">
        <f t="shared" si="178"/>
        <v>14914.218467374509</v>
      </c>
      <c r="F765" s="72">
        <f t="shared" si="178"/>
        <v>1528402.4740733602</v>
      </c>
      <c r="G765" s="35">
        <f t="shared" si="179"/>
        <v>0.10247955515850904</v>
      </c>
      <c r="H765" s="88">
        <f t="shared" si="166"/>
        <v>0</v>
      </c>
      <c r="I765" s="62">
        <f t="shared" si="175"/>
        <v>0</v>
      </c>
      <c r="J765" s="89">
        <f t="shared" si="167"/>
        <v>0</v>
      </c>
      <c r="K765" s="62">
        <f t="shared" si="176"/>
        <v>0</v>
      </c>
      <c r="L765" s="90">
        <f t="shared" si="168"/>
        <v>50.191195878705692</v>
      </c>
      <c r="M765" s="73">
        <f>0</f>
        <v>0</v>
      </c>
      <c r="N765" s="89">
        <f t="shared" si="169"/>
        <v>0</v>
      </c>
      <c r="O765" s="89">
        <f t="shared" si="170"/>
        <v>0</v>
      </c>
      <c r="P765" s="89">
        <f t="shared" si="171"/>
        <v>0</v>
      </c>
      <c r="Q765" s="62">
        <f t="shared" si="180"/>
        <v>0</v>
      </c>
      <c r="R765" s="89">
        <f t="shared" si="177"/>
        <v>-50.191195878705692</v>
      </c>
      <c r="S765" s="74">
        <f t="shared" si="177"/>
        <v>0</v>
      </c>
      <c r="T765" s="91">
        <f t="shared" si="172"/>
        <v>9.5710923368725442E-2</v>
      </c>
      <c r="U765" s="92">
        <f t="shared" si="173"/>
        <v>1.3957109233687253</v>
      </c>
    </row>
    <row r="766" spans="1:21">
      <c r="A766" s="80">
        <v>37274</v>
      </c>
      <c r="B766" s="81">
        <v>0</v>
      </c>
      <c r="C766" s="82">
        <v>2.675147648344053E-3</v>
      </c>
      <c r="D766" s="88">
        <f t="shared" si="174"/>
        <v>1.4932013635747903</v>
      </c>
      <c r="E766" s="89">
        <f t="shared" si="178"/>
        <v>14864.027271495803</v>
      </c>
      <c r="F766" s="72">
        <f t="shared" si="178"/>
        <v>1528402.4740733602</v>
      </c>
      <c r="G766" s="35">
        <f t="shared" si="179"/>
        <v>0.10282559673476389</v>
      </c>
      <c r="H766" s="88">
        <f t="shared" si="166"/>
        <v>0</v>
      </c>
      <c r="I766" s="62">
        <f t="shared" si="175"/>
        <v>0</v>
      </c>
      <c r="J766" s="89">
        <f t="shared" si="167"/>
        <v>0</v>
      </c>
      <c r="K766" s="62">
        <f t="shared" si="176"/>
        <v>0</v>
      </c>
      <c r="L766" s="90">
        <f t="shared" si="168"/>
        <v>53.502952966881061</v>
      </c>
      <c r="M766" s="73">
        <f>0</f>
        <v>0</v>
      </c>
      <c r="N766" s="89">
        <f t="shared" si="169"/>
        <v>0</v>
      </c>
      <c r="O766" s="89">
        <f t="shared" si="170"/>
        <v>0</v>
      </c>
      <c r="P766" s="89">
        <f t="shared" si="171"/>
        <v>0</v>
      </c>
      <c r="Q766" s="62">
        <f t="shared" si="180"/>
        <v>0</v>
      </c>
      <c r="R766" s="89">
        <f t="shared" si="177"/>
        <v>-53.502952966881061</v>
      </c>
      <c r="S766" s="74">
        <f t="shared" si="177"/>
        <v>0</v>
      </c>
      <c r="T766" s="91">
        <f t="shared" si="172"/>
        <v>9.3201363574790363E-2</v>
      </c>
      <c r="U766" s="92">
        <f t="shared" si="173"/>
        <v>1.3932013635747902</v>
      </c>
    </row>
    <row r="767" spans="1:21">
      <c r="A767" s="80">
        <v>37275</v>
      </c>
      <c r="B767" s="81">
        <v>1.7780000000000001E-3</v>
      </c>
      <c r="C767" s="82">
        <v>2.9943183841404115E-3</v>
      </c>
      <c r="D767" s="88">
        <f t="shared" si="174"/>
        <v>1.4905262159264461</v>
      </c>
      <c r="E767" s="89">
        <f t="shared" si="178"/>
        <v>14810.524318528922</v>
      </c>
      <c r="F767" s="72">
        <f t="shared" si="178"/>
        <v>1528402.4740733602</v>
      </c>
      <c r="G767" s="35">
        <f t="shared" si="179"/>
        <v>0.1031970537438185</v>
      </c>
      <c r="H767" s="88">
        <f t="shared" si="166"/>
        <v>35.56</v>
      </c>
      <c r="I767" s="62">
        <f t="shared" si="175"/>
        <v>355.6</v>
      </c>
      <c r="J767" s="89">
        <f t="shared" si="167"/>
        <v>117.348</v>
      </c>
      <c r="K767" s="62">
        <f t="shared" si="176"/>
        <v>10561.320000000003</v>
      </c>
      <c r="L767" s="90">
        <f t="shared" si="168"/>
        <v>59.886367682808228</v>
      </c>
      <c r="M767" s="73">
        <f>0</f>
        <v>0</v>
      </c>
      <c r="N767" s="89">
        <f t="shared" si="169"/>
        <v>0</v>
      </c>
      <c r="O767" s="89">
        <f t="shared" si="170"/>
        <v>0</v>
      </c>
      <c r="P767" s="89">
        <f t="shared" si="171"/>
        <v>0</v>
      </c>
      <c r="Q767" s="62">
        <f t="shared" si="180"/>
        <v>0</v>
      </c>
      <c r="R767" s="89">
        <f t="shared" si="177"/>
        <v>93.021632317191788</v>
      </c>
      <c r="S767" s="74">
        <f t="shared" si="177"/>
        <v>10916.920000000004</v>
      </c>
      <c r="T767" s="91">
        <f t="shared" si="172"/>
        <v>9.0526215926446163E-2</v>
      </c>
      <c r="U767" s="92">
        <f t="shared" si="173"/>
        <v>1.390526215926446</v>
      </c>
    </row>
    <row r="768" spans="1:21">
      <c r="A768" s="80">
        <v>37276</v>
      </c>
      <c r="B768" s="81">
        <v>0</v>
      </c>
      <c r="C768" s="82">
        <v>2.2245068266053569E-3</v>
      </c>
      <c r="D768" s="88">
        <f t="shared" si="174"/>
        <v>1.4951772975423057</v>
      </c>
      <c r="E768" s="89">
        <f t="shared" si="178"/>
        <v>14903.545950846114</v>
      </c>
      <c r="F768" s="72">
        <f t="shared" si="178"/>
        <v>1539319.3940733601</v>
      </c>
      <c r="G768" s="35">
        <f t="shared" si="179"/>
        <v>0.10328544623878379</v>
      </c>
      <c r="H768" s="88">
        <f t="shared" si="166"/>
        <v>0</v>
      </c>
      <c r="I768" s="62">
        <f t="shared" si="175"/>
        <v>0</v>
      </c>
      <c r="J768" s="89">
        <f t="shared" si="167"/>
        <v>0</v>
      </c>
      <c r="K768" s="62">
        <f t="shared" si="176"/>
        <v>0</v>
      </c>
      <c r="L768" s="90">
        <f t="shared" si="168"/>
        <v>44.490136532107137</v>
      </c>
      <c r="M768" s="73">
        <f>0</f>
        <v>0</v>
      </c>
      <c r="N768" s="89">
        <f t="shared" si="169"/>
        <v>0</v>
      </c>
      <c r="O768" s="89">
        <f t="shared" si="170"/>
        <v>0</v>
      </c>
      <c r="P768" s="89">
        <f t="shared" si="171"/>
        <v>0</v>
      </c>
      <c r="Q768" s="62">
        <f t="shared" si="180"/>
        <v>0</v>
      </c>
      <c r="R768" s="89">
        <f t="shared" si="177"/>
        <v>-44.490136532107137</v>
      </c>
      <c r="S768" s="74">
        <f t="shared" si="177"/>
        <v>0</v>
      </c>
      <c r="T768" s="91">
        <f t="shared" si="172"/>
        <v>9.517729754230575E-2</v>
      </c>
      <c r="U768" s="92">
        <f t="shared" si="173"/>
        <v>1.3951772975423056</v>
      </c>
    </row>
    <row r="769" spans="1:21">
      <c r="A769" s="80">
        <v>37277</v>
      </c>
      <c r="B769" s="81">
        <v>1.0667999999999999E-2</v>
      </c>
      <c r="C769" s="82">
        <v>1.5779938258039799E-3</v>
      </c>
      <c r="D769" s="88">
        <f t="shared" si="174"/>
        <v>1.4929527907157003</v>
      </c>
      <c r="E769" s="89">
        <f t="shared" si="178"/>
        <v>14859.055814314006</v>
      </c>
      <c r="F769" s="72">
        <f t="shared" si="178"/>
        <v>1539319.3940733601</v>
      </c>
      <c r="G769" s="35">
        <f t="shared" si="179"/>
        <v>0.10359469762476463</v>
      </c>
      <c r="H769" s="88">
        <f t="shared" si="166"/>
        <v>213.35999999999999</v>
      </c>
      <c r="I769" s="62">
        <f t="shared" si="175"/>
        <v>2133.6</v>
      </c>
      <c r="J769" s="89">
        <f t="shared" si="167"/>
        <v>704.08799999999985</v>
      </c>
      <c r="K769" s="62">
        <f t="shared" si="176"/>
        <v>63367.920000000006</v>
      </c>
      <c r="L769" s="90">
        <f t="shared" si="168"/>
        <v>31.559876516079598</v>
      </c>
      <c r="M769" s="73">
        <f>0</f>
        <v>0</v>
      </c>
      <c r="N769" s="89">
        <f t="shared" si="169"/>
        <v>0</v>
      </c>
      <c r="O769" s="89">
        <f t="shared" si="170"/>
        <v>0</v>
      </c>
      <c r="P769" s="89">
        <f t="shared" si="171"/>
        <v>0</v>
      </c>
      <c r="Q769" s="62">
        <f t="shared" si="180"/>
        <v>0</v>
      </c>
      <c r="R769" s="89">
        <f t="shared" si="177"/>
        <v>885.88812348392025</v>
      </c>
      <c r="S769" s="74">
        <f t="shared" si="177"/>
        <v>65501.520000000004</v>
      </c>
      <c r="T769" s="91">
        <f t="shared" si="172"/>
        <v>9.2952790715700395E-2</v>
      </c>
      <c r="U769" s="92">
        <f t="shared" si="173"/>
        <v>1.3929527907157002</v>
      </c>
    </row>
    <row r="770" spans="1:21">
      <c r="A770" s="80">
        <v>37278</v>
      </c>
      <c r="B770" s="81">
        <v>2.5399999999999999E-4</v>
      </c>
      <c r="C770" s="82">
        <v>1.4097299914379005E-3</v>
      </c>
      <c r="D770" s="88">
        <f t="shared" si="174"/>
        <v>1.5372471968898964</v>
      </c>
      <c r="E770" s="89">
        <f t="shared" si="178"/>
        <v>15744.943937797927</v>
      </c>
      <c r="F770" s="72">
        <f t="shared" si="178"/>
        <v>1604820.9140733602</v>
      </c>
      <c r="G770" s="35">
        <f t="shared" si="179"/>
        <v>0.10192611167199932</v>
      </c>
      <c r="H770" s="88">
        <f t="shared" si="166"/>
        <v>5.08</v>
      </c>
      <c r="I770" s="62">
        <f t="shared" si="175"/>
        <v>50.800000000000004</v>
      </c>
      <c r="J770" s="89">
        <f t="shared" si="167"/>
        <v>16.763999999999999</v>
      </c>
      <c r="K770" s="62">
        <f t="shared" si="176"/>
        <v>1508.7600000000004</v>
      </c>
      <c r="L770" s="90">
        <f t="shared" si="168"/>
        <v>28.194599828758012</v>
      </c>
      <c r="M770" s="73">
        <f>0</f>
        <v>0</v>
      </c>
      <c r="N770" s="89">
        <f t="shared" si="169"/>
        <v>1100.4330549027118</v>
      </c>
      <c r="O770" s="89">
        <f t="shared" si="170"/>
        <v>744.94393779792836</v>
      </c>
      <c r="P770" s="89">
        <f t="shared" si="171"/>
        <v>744.94393779792836</v>
      </c>
      <c r="Q770" s="62">
        <f t="shared" si="180"/>
        <v>75929.238993370556</v>
      </c>
      <c r="R770" s="89">
        <f t="shared" si="177"/>
        <v>-751.29453762668641</v>
      </c>
      <c r="S770" s="74">
        <f t="shared" si="177"/>
        <v>-74369.678993370559</v>
      </c>
      <c r="T770" s="91">
        <f t="shared" si="172"/>
        <v>0.13724719688989651</v>
      </c>
      <c r="U770" s="92">
        <f t="shared" si="173"/>
        <v>1.4372471968898963</v>
      </c>
    </row>
    <row r="771" spans="1:21">
      <c r="A771" s="80">
        <v>37279</v>
      </c>
      <c r="B771" s="81">
        <v>0</v>
      </c>
      <c r="C771" s="82">
        <v>2.8869778995144007E-3</v>
      </c>
      <c r="D771" s="88">
        <f t="shared" si="174"/>
        <v>1.499682470008562</v>
      </c>
      <c r="E771" s="89">
        <f t="shared" si="178"/>
        <v>14993.64940017124</v>
      </c>
      <c r="F771" s="72">
        <f t="shared" si="178"/>
        <v>1530451.2350799895</v>
      </c>
      <c r="G771" s="35">
        <f t="shared" si="179"/>
        <v>0.1020732974496863</v>
      </c>
      <c r="H771" s="88">
        <f t="shared" si="166"/>
        <v>0</v>
      </c>
      <c r="I771" s="62">
        <f t="shared" si="175"/>
        <v>0</v>
      </c>
      <c r="J771" s="89">
        <f t="shared" si="167"/>
        <v>0</v>
      </c>
      <c r="K771" s="62">
        <f t="shared" si="176"/>
        <v>0</v>
      </c>
      <c r="L771" s="90">
        <f t="shared" si="168"/>
        <v>57.739557990288013</v>
      </c>
      <c r="M771" s="73">
        <f>0</f>
        <v>0</v>
      </c>
      <c r="N771" s="89">
        <f t="shared" si="169"/>
        <v>0</v>
      </c>
      <c r="O771" s="89">
        <f t="shared" si="170"/>
        <v>0</v>
      </c>
      <c r="P771" s="89">
        <f t="shared" si="171"/>
        <v>0</v>
      </c>
      <c r="Q771" s="62">
        <f t="shared" si="180"/>
        <v>0</v>
      </c>
      <c r="R771" s="89">
        <f t="shared" si="177"/>
        <v>-57.739557990288013</v>
      </c>
      <c r="S771" s="74">
        <f t="shared" si="177"/>
        <v>0</v>
      </c>
      <c r="T771" s="91">
        <f t="shared" si="172"/>
        <v>9.9682470008562118E-2</v>
      </c>
      <c r="U771" s="92">
        <f t="shared" si="173"/>
        <v>1.3996824700085619</v>
      </c>
    </row>
    <row r="772" spans="1:21">
      <c r="A772" s="80">
        <v>37280</v>
      </c>
      <c r="B772" s="81">
        <v>0</v>
      </c>
      <c r="C772" s="82">
        <v>2.5575906245978502E-3</v>
      </c>
      <c r="D772" s="88">
        <f t="shared" si="174"/>
        <v>1.4967954921090476</v>
      </c>
      <c r="E772" s="89">
        <f t="shared" si="178"/>
        <v>14935.909842180952</v>
      </c>
      <c r="F772" s="72">
        <f t="shared" si="178"/>
        <v>1530451.2350799895</v>
      </c>
      <c r="G772" s="35">
        <f t="shared" si="179"/>
        <v>0.10246789457430951</v>
      </c>
      <c r="H772" s="88">
        <f t="shared" si="166"/>
        <v>0</v>
      </c>
      <c r="I772" s="62">
        <f t="shared" si="175"/>
        <v>0</v>
      </c>
      <c r="J772" s="89">
        <f t="shared" si="167"/>
        <v>0</v>
      </c>
      <c r="K772" s="62">
        <f t="shared" si="176"/>
        <v>0</v>
      </c>
      <c r="L772" s="90">
        <f t="shared" si="168"/>
        <v>51.151812491957003</v>
      </c>
      <c r="M772" s="73">
        <f>0</f>
        <v>0</v>
      </c>
      <c r="N772" s="89">
        <f t="shared" si="169"/>
        <v>0</v>
      </c>
      <c r="O772" s="89">
        <f t="shared" si="170"/>
        <v>0</v>
      </c>
      <c r="P772" s="89">
        <f t="shared" si="171"/>
        <v>0</v>
      </c>
      <c r="Q772" s="62">
        <f t="shared" si="180"/>
        <v>0</v>
      </c>
      <c r="R772" s="89">
        <f t="shared" si="177"/>
        <v>-51.151812491957003</v>
      </c>
      <c r="S772" s="74">
        <f t="shared" si="177"/>
        <v>0</v>
      </c>
      <c r="T772" s="91">
        <f t="shared" si="172"/>
        <v>9.6795492109047698E-2</v>
      </c>
      <c r="U772" s="92">
        <f t="shared" si="173"/>
        <v>1.3967954921090475</v>
      </c>
    </row>
    <row r="773" spans="1:21">
      <c r="A773" s="80">
        <v>37281</v>
      </c>
      <c r="B773" s="81">
        <v>1.6256E-2</v>
      </c>
      <c r="C773" s="82">
        <v>2.1273190795964483E-3</v>
      </c>
      <c r="D773" s="88">
        <f t="shared" si="174"/>
        <v>1.4942379014844498</v>
      </c>
      <c r="E773" s="89">
        <f t="shared" si="178"/>
        <v>14884.758029688996</v>
      </c>
      <c r="F773" s="72">
        <f t="shared" si="178"/>
        <v>1530451.2350799895</v>
      </c>
      <c r="G773" s="35">
        <f t="shared" si="179"/>
        <v>0.10282002784508597</v>
      </c>
      <c r="H773" s="88">
        <f t="shared" si="166"/>
        <v>325.12</v>
      </c>
      <c r="I773" s="62">
        <f t="shared" si="175"/>
        <v>3251.2000000000003</v>
      </c>
      <c r="J773" s="89">
        <f t="shared" si="167"/>
        <v>1072.896</v>
      </c>
      <c r="K773" s="62">
        <f t="shared" si="176"/>
        <v>96560.640000000029</v>
      </c>
      <c r="L773" s="90">
        <f t="shared" si="168"/>
        <v>42.546381591928963</v>
      </c>
      <c r="M773" s="73">
        <f>0</f>
        <v>0</v>
      </c>
      <c r="N773" s="89">
        <f t="shared" si="169"/>
        <v>0</v>
      </c>
      <c r="O773" s="89">
        <f t="shared" si="170"/>
        <v>0</v>
      </c>
      <c r="P773" s="89">
        <f t="shared" si="171"/>
        <v>0</v>
      </c>
      <c r="Q773" s="62">
        <f t="shared" si="180"/>
        <v>0</v>
      </c>
      <c r="R773" s="89">
        <f t="shared" si="177"/>
        <v>1355.469618408071</v>
      </c>
      <c r="S773" s="74">
        <f t="shared" si="177"/>
        <v>99811.840000000026</v>
      </c>
      <c r="T773" s="91">
        <f t="shared" si="172"/>
        <v>9.4237901484449882E-2</v>
      </c>
      <c r="U773" s="92">
        <f t="shared" si="173"/>
        <v>1.3942379014844497</v>
      </c>
    </row>
    <row r="774" spans="1:21">
      <c r="A774" s="80">
        <v>37282</v>
      </c>
      <c r="B774" s="81">
        <v>2.5399999999999999E-4</v>
      </c>
      <c r="C774" s="82">
        <v>7.326825169781129E-4</v>
      </c>
      <c r="D774" s="88">
        <f t="shared" si="174"/>
        <v>1.5620113824048534</v>
      </c>
      <c r="E774" s="89">
        <f t="shared" si="178"/>
        <v>16240.227648097067</v>
      </c>
      <c r="F774" s="72">
        <f t="shared" si="178"/>
        <v>1630263.0750799896</v>
      </c>
      <c r="G774" s="35">
        <f t="shared" si="179"/>
        <v>0.10038425017219596</v>
      </c>
      <c r="H774" s="88">
        <f t="shared" si="166"/>
        <v>5.08</v>
      </c>
      <c r="I774" s="62">
        <f t="shared" si="175"/>
        <v>50.800000000000004</v>
      </c>
      <c r="J774" s="89">
        <f t="shared" si="167"/>
        <v>16.763999999999999</v>
      </c>
      <c r="K774" s="62">
        <f t="shared" si="176"/>
        <v>1508.7600000000004</v>
      </c>
      <c r="L774" s="90">
        <f t="shared" si="168"/>
        <v>14.653650339562258</v>
      </c>
      <c r="M774" s="73">
        <f>0</f>
        <v>0</v>
      </c>
      <c r="N774" s="89">
        <f t="shared" si="169"/>
        <v>2363.9068272407071</v>
      </c>
      <c r="O774" s="89">
        <f t="shared" si="170"/>
        <v>1240.2276480970675</v>
      </c>
      <c r="P774" s="89">
        <f t="shared" si="171"/>
        <v>1240.2276480970675</v>
      </c>
      <c r="Q774" s="62">
        <f t="shared" si="180"/>
        <v>124499.32249705022</v>
      </c>
      <c r="R774" s="89">
        <f t="shared" si="177"/>
        <v>-1233.0372984366297</v>
      </c>
      <c r="S774" s="74">
        <f t="shared" si="177"/>
        <v>-122939.76249705022</v>
      </c>
      <c r="T774" s="91">
        <f t="shared" si="172"/>
        <v>0.16201138240485347</v>
      </c>
      <c r="U774" s="92">
        <f t="shared" si="173"/>
        <v>1.4620113824048533</v>
      </c>
    </row>
    <row r="775" spans="1:21">
      <c r="A775" s="80">
        <v>37283</v>
      </c>
      <c r="B775" s="81">
        <v>0</v>
      </c>
      <c r="C775" s="82">
        <v>1.6030469387480501E-3</v>
      </c>
      <c r="D775" s="88">
        <f t="shared" si="174"/>
        <v>1.5003595174830218</v>
      </c>
      <c r="E775" s="89">
        <f t="shared" si="178"/>
        <v>15007.190349660437</v>
      </c>
      <c r="F775" s="72">
        <f t="shared" si="178"/>
        <v>1507323.3125829394</v>
      </c>
      <c r="G775" s="35">
        <f t="shared" si="179"/>
        <v>0.10044007422195755</v>
      </c>
      <c r="H775" s="88">
        <f t="shared" si="166"/>
        <v>0</v>
      </c>
      <c r="I775" s="62">
        <f t="shared" si="175"/>
        <v>0</v>
      </c>
      <c r="J775" s="89">
        <f t="shared" si="167"/>
        <v>0</v>
      </c>
      <c r="K775" s="62">
        <f t="shared" si="176"/>
        <v>0</v>
      </c>
      <c r="L775" s="90">
        <f t="shared" si="168"/>
        <v>32.060938774961002</v>
      </c>
      <c r="M775" s="73">
        <f>0</f>
        <v>0</v>
      </c>
      <c r="N775" s="89">
        <f t="shared" si="169"/>
        <v>1.0435259591725345</v>
      </c>
      <c r="O775" s="89">
        <f t="shared" si="170"/>
        <v>7.1903496604353023</v>
      </c>
      <c r="P775" s="89">
        <f t="shared" si="171"/>
        <v>1.0435259591725345</v>
      </c>
      <c r="Q775" s="62">
        <f t="shared" si="180"/>
        <v>104.81182479182883</v>
      </c>
      <c r="R775" s="89">
        <f t="shared" si="177"/>
        <v>-33.104464734133536</v>
      </c>
      <c r="S775" s="74">
        <f t="shared" si="177"/>
        <v>-104.81182479182883</v>
      </c>
      <c r="T775" s="91">
        <f t="shared" si="172"/>
        <v>0.10035951748302185</v>
      </c>
      <c r="U775" s="92">
        <f t="shared" si="173"/>
        <v>1.4003595174830217</v>
      </c>
    </row>
    <row r="776" spans="1:21">
      <c r="A776" s="80">
        <v>37284</v>
      </c>
      <c r="B776" s="81">
        <v>2.2352E-2</v>
      </c>
      <c r="C776" s="82">
        <v>2.4469059829777453E-3</v>
      </c>
      <c r="D776" s="88">
        <f t="shared" si="174"/>
        <v>1.4987042942463151</v>
      </c>
      <c r="E776" s="89">
        <f t="shared" si="178"/>
        <v>14974.085884926304</v>
      </c>
      <c r="F776" s="72">
        <f t="shared" si="178"/>
        <v>1507218.5007581476</v>
      </c>
      <c r="G776" s="35">
        <f t="shared" si="179"/>
        <v>0.10065512595165441</v>
      </c>
      <c r="H776" s="88">
        <f t="shared" si="166"/>
        <v>447.04</v>
      </c>
      <c r="I776" s="62">
        <f t="shared" si="175"/>
        <v>4470.4000000000005</v>
      </c>
      <c r="J776" s="89">
        <f t="shared" si="167"/>
        <v>1475.2319999999997</v>
      </c>
      <c r="K776" s="62">
        <f t="shared" si="176"/>
        <v>132770.88</v>
      </c>
      <c r="L776" s="90">
        <f t="shared" si="168"/>
        <v>48.938119659554907</v>
      </c>
      <c r="M776" s="73">
        <f>0</f>
        <v>0</v>
      </c>
      <c r="N776" s="89">
        <f t="shared" si="169"/>
        <v>0</v>
      </c>
      <c r="O776" s="89">
        <f t="shared" si="170"/>
        <v>0</v>
      </c>
      <c r="P776" s="89">
        <f t="shared" si="171"/>
        <v>0</v>
      </c>
      <c r="Q776" s="62">
        <f t="shared" si="180"/>
        <v>0</v>
      </c>
      <c r="R776" s="89">
        <f t="shared" si="177"/>
        <v>1873.3338803404447</v>
      </c>
      <c r="S776" s="74">
        <f t="shared" si="177"/>
        <v>137241.28</v>
      </c>
      <c r="T776" s="91">
        <f t="shared" si="172"/>
        <v>9.8704294246315216E-2</v>
      </c>
      <c r="U776" s="92">
        <f t="shared" si="173"/>
        <v>1.398704294246315</v>
      </c>
    </row>
    <row r="777" spans="1:21">
      <c r="A777" s="80">
        <v>37285</v>
      </c>
      <c r="B777" s="81">
        <v>2.5399999999999999E-4</v>
      </c>
      <c r="C777" s="82">
        <v>2.3565176293215066E-3</v>
      </c>
      <c r="D777" s="88">
        <f t="shared" si="174"/>
        <v>1.5923709882633375</v>
      </c>
      <c r="E777" s="89">
        <f t="shared" si="178"/>
        <v>16847.41976526675</v>
      </c>
      <c r="F777" s="72">
        <f t="shared" si="178"/>
        <v>1644459.7807581476</v>
      </c>
      <c r="G777" s="35">
        <f t="shared" si="179"/>
        <v>9.7608999103140137E-2</v>
      </c>
      <c r="H777" s="88">
        <f t="shared" si="166"/>
        <v>5.08</v>
      </c>
      <c r="I777" s="62">
        <f t="shared" si="175"/>
        <v>50.800000000000004</v>
      </c>
      <c r="J777" s="89">
        <f t="shared" si="167"/>
        <v>16.763999999999999</v>
      </c>
      <c r="K777" s="62">
        <f t="shared" si="176"/>
        <v>1508.7600000000004</v>
      </c>
      <c r="L777" s="90">
        <f t="shared" si="168"/>
        <v>47.130352586430135</v>
      </c>
      <c r="M777" s="73">
        <f>0</f>
        <v>0</v>
      </c>
      <c r="N777" s="89">
        <f t="shared" si="169"/>
        <v>4297.6062291691569</v>
      </c>
      <c r="O777" s="89">
        <f t="shared" si="170"/>
        <v>1847.419765266749</v>
      </c>
      <c r="P777" s="89">
        <f t="shared" si="171"/>
        <v>1847.419765266749</v>
      </c>
      <c r="Q777" s="62">
        <f t="shared" si="180"/>
        <v>180324.79421104546</v>
      </c>
      <c r="R777" s="89">
        <f t="shared" si="177"/>
        <v>-1872.7061178531792</v>
      </c>
      <c r="S777" s="74">
        <f t="shared" si="177"/>
        <v>-178765.23421104546</v>
      </c>
      <c r="T777" s="91">
        <f t="shared" si="172"/>
        <v>0.19237098826333754</v>
      </c>
      <c r="U777" s="92">
        <f t="shared" si="173"/>
        <v>1.4923709882633374</v>
      </c>
    </row>
    <row r="778" spans="1:21">
      <c r="A778" s="80">
        <v>37286</v>
      </c>
      <c r="B778" s="81">
        <v>0</v>
      </c>
      <c r="C778" s="82">
        <v>2.4040135745103681E-3</v>
      </c>
      <c r="D778" s="88">
        <f t="shared" si="174"/>
        <v>1.4987356823706786</v>
      </c>
      <c r="E778" s="89">
        <f t="shared" si="178"/>
        <v>14974.713647413571</v>
      </c>
      <c r="F778" s="72">
        <f t="shared" si="178"/>
        <v>1465694.546547102</v>
      </c>
      <c r="G778" s="35">
        <f t="shared" si="179"/>
        <v>9.7877968224137385E-2</v>
      </c>
      <c r="H778" s="88">
        <f t="shared" si="166"/>
        <v>0</v>
      </c>
      <c r="I778" s="62">
        <f t="shared" si="175"/>
        <v>0</v>
      </c>
      <c r="J778" s="89">
        <f t="shared" si="167"/>
        <v>0</v>
      </c>
      <c r="K778" s="62">
        <f t="shared" si="176"/>
        <v>0</v>
      </c>
      <c r="L778" s="90">
        <f t="shared" si="168"/>
        <v>48.080271490207359</v>
      </c>
      <c r="M778" s="73">
        <f>0</f>
        <v>0</v>
      </c>
      <c r="N778" s="89">
        <f t="shared" si="169"/>
        <v>0</v>
      </c>
      <c r="O778" s="89">
        <f t="shared" si="170"/>
        <v>0</v>
      </c>
      <c r="P778" s="89">
        <f t="shared" si="171"/>
        <v>0</v>
      </c>
      <c r="Q778" s="62">
        <f t="shared" si="180"/>
        <v>0</v>
      </c>
      <c r="R778" s="89">
        <f t="shared" si="177"/>
        <v>-48.080271490207359</v>
      </c>
      <c r="S778" s="74">
        <f t="shared" si="177"/>
        <v>0</v>
      </c>
      <c r="T778" s="91">
        <f t="shared" si="172"/>
        <v>9.8735682370678646E-2</v>
      </c>
      <c r="U778" s="92">
        <f t="shared" si="173"/>
        <v>1.3987356823706785</v>
      </c>
    </row>
    <row r="779" spans="1:21">
      <c r="A779" s="80">
        <v>37287</v>
      </c>
      <c r="B779" s="81">
        <v>0</v>
      </c>
      <c r="C779" s="82">
        <v>2.4346342563555546E-3</v>
      </c>
      <c r="D779" s="88">
        <f t="shared" si="174"/>
        <v>1.4963316687961683</v>
      </c>
      <c r="E779" s="89">
        <f t="shared" si="178"/>
        <v>14926.633375923364</v>
      </c>
      <c r="F779" s="72">
        <f t="shared" si="178"/>
        <v>1465694.546547102</v>
      </c>
      <c r="G779" s="35">
        <f t="shared" si="179"/>
        <v>9.8193243555594056E-2</v>
      </c>
      <c r="H779" s="88">
        <f t="shared" si="166"/>
        <v>0</v>
      </c>
      <c r="I779" s="62">
        <f t="shared" si="175"/>
        <v>0</v>
      </c>
      <c r="J779" s="89">
        <f t="shared" si="167"/>
        <v>0</v>
      </c>
      <c r="K779" s="62">
        <f t="shared" si="176"/>
        <v>0</v>
      </c>
      <c r="L779" s="90">
        <f t="shared" si="168"/>
        <v>48.692685127111091</v>
      </c>
      <c r="M779" s="73">
        <f>0</f>
        <v>0</v>
      </c>
      <c r="N779" s="89">
        <f t="shared" si="169"/>
        <v>0</v>
      </c>
      <c r="O779" s="89">
        <f t="shared" si="170"/>
        <v>0</v>
      </c>
      <c r="P779" s="89">
        <f t="shared" si="171"/>
        <v>0</v>
      </c>
      <c r="Q779" s="62">
        <f t="shared" si="180"/>
        <v>0</v>
      </c>
      <c r="R779" s="89">
        <f t="shared" si="177"/>
        <v>-48.692685127111091</v>
      </c>
      <c r="S779" s="74">
        <f t="shared" si="177"/>
        <v>0</v>
      </c>
      <c r="T779" s="91">
        <f t="shared" si="172"/>
        <v>9.633166879616839E-2</v>
      </c>
      <c r="U779" s="92">
        <f t="shared" si="173"/>
        <v>1.3963316687961682</v>
      </c>
    </row>
    <row r="780" spans="1:21">
      <c r="A780" s="80">
        <v>37288</v>
      </c>
      <c r="B780" s="81">
        <v>0</v>
      </c>
      <c r="C780" s="82">
        <v>2.8906445154890338E-3</v>
      </c>
      <c r="D780" s="88">
        <f t="shared" si="174"/>
        <v>1.4938970345398128</v>
      </c>
      <c r="E780" s="89">
        <f t="shared" si="178"/>
        <v>14877.940690796253</v>
      </c>
      <c r="F780" s="72">
        <f t="shared" si="178"/>
        <v>1465694.546547102</v>
      </c>
      <c r="G780" s="35">
        <f t="shared" si="179"/>
        <v>9.8514611464596419E-2</v>
      </c>
      <c r="H780" s="88">
        <f t="shared" si="166"/>
        <v>0</v>
      </c>
      <c r="I780" s="62">
        <f t="shared" si="175"/>
        <v>0</v>
      </c>
      <c r="J780" s="89">
        <f t="shared" si="167"/>
        <v>0</v>
      </c>
      <c r="K780" s="62">
        <f t="shared" si="176"/>
        <v>0</v>
      </c>
      <c r="L780" s="90">
        <f t="shared" si="168"/>
        <v>57.812890309780677</v>
      </c>
      <c r="M780" s="73">
        <f>0</f>
        <v>0</v>
      </c>
      <c r="N780" s="89">
        <f t="shared" si="169"/>
        <v>0</v>
      </c>
      <c r="O780" s="89">
        <f t="shared" si="170"/>
        <v>0</v>
      </c>
      <c r="P780" s="89">
        <f t="shared" si="171"/>
        <v>0</v>
      </c>
      <c r="Q780" s="62">
        <f t="shared" si="180"/>
        <v>0</v>
      </c>
      <c r="R780" s="89">
        <f t="shared" si="177"/>
        <v>-57.812890309780677</v>
      </c>
      <c r="S780" s="74">
        <f t="shared" si="177"/>
        <v>0</v>
      </c>
      <c r="T780" s="91">
        <f t="shared" si="172"/>
        <v>9.3897034539812907E-2</v>
      </c>
      <c r="U780" s="92">
        <f t="shared" si="173"/>
        <v>1.3938970345398127</v>
      </c>
    </row>
    <row r="781" spans="1:21">
      <c r="A781" s="80">
        <v>37289</v>
      </c>
      <c r="B781" s="81">
        <v>0</v>
      </c>
      <c r="C781" s="82">
        <v>2.8152740812192978E-3</v>
      </c>
      <c r="D781" s="88">
        <f t="shared" si="174"/>
        <v>1.4910063900243236</v>
      </c>
      <c r="E781" s="89">
        <f t="shared" si="178"/>
        <v>14820.127800486473</v>
      </c>
      <c r="F781" s="72">
        <f t="shared" si="178"/>
        <v>1465694.546547102</v>
      </c>
      <c r="G781" s="35">
        <f t="shared" si="179"/>
        <v>9.889891411725818E-2</v>
      </c>
      <c r="H781" s="88">
        <f t="shared" si="166"/>
        <v>0</v>
      </c>
      <c r="I781" s="62">
        <f t="shared" si="175"/>
        <v>0</v>
      </c>
      <c r="J781" s="89">
        <f t="shared" si="167"/>
        <v>0</v>
      </c>
      <c r="K781" s="62">
        <f t="shared" si="176"/>
        <v>0</v>
      </c>
      <c r="L781" s="90">
        <f t="shared" si="168"/>
        <v>56.305481624385955</v>
      </c>
      <c r="M781" s="73">
        <f>0</f>
        <v>0</v>
      </c>
      <c r="N781" s="89">
        <f t="shared" si="169"/>
        <v>0</v>
      </c>
      <c r="O781" s="89">
        <f t="shared" si="170"/>
        <v>0</v>
      </c>
      <c r="P781" s="89">
        <f t="shared" si="171"/>
        <v>0</v>
      </c>
      <c r="Q781" s="62">
        <f t="shared" si="180"/>
        <v>0</v>
      </c>
      <c r="R781" s="89">
        <f t="shared" si="177"/>
        <v>-56.305481624385955</v>
      </c>
      <c r="S781" s="74">
        <f t="shared" si="177"/>
        <v>0</v>
      </c>
      <c r="T781" s="91">
        <f t="shared" si="172"/>
        <v>9.1006390024323647E-2</v>
      </c>
      <c r="U781" s="92">
        <f t="shared" si="173"/>
        <v>1.3910063900243235</v>
      </c>
    </row>
    <row r="782" spans="1:21">
      <c r="A782" s="80">
        <v>37290</v>
      </c>
      <c r="B782" s="81">
        <v>0</v>
      </c>
      <c r="C782" s="82">
        <v>2.6320734256624827E-3</v>
      </c>
      <c r="D782" s="88">
        <f t="shared" si="174"/>
        <v>1.4881911159431043</v>
      </c>
      <c r="E782" s="89">
        <f t="shared" si="178"/>
        <v>14763.822318862087</v>
      </c>
      <c r="F782" s="72">
        <f t="shared" si="178"/>
        <v>1465694.546547102</v>
      </c>
      <c r="G782" s="35">
        <f t="shared" si="179"/>
        <v>9.9276089544544838E-2</v>
      </c>
      <c r="H782" s="88">
        <f t="shared" si="166"/>
        <v>0</v>
      </c>
      <c r="I782" s="62">
        <f t="shared" si="175"/>
        <v>0</v>
      </c>
      <c r="J782" s="89">
        <f t="shared" si="167"/>
        <v>0</v>
      </c>
      <c r="K782" s="62">
        <f t="shared" si="176"/>
        <v>0</v>
      </c>
      <c r="L782" s="90">
        <f t="shared" si="168"/>
        <v>52.641468513249656</v>
      </c>
      <c r="M782" s="73">
        <f>0</f>
        <v>0</v>
      </c>
      <c r="N782" s="89">
        <f t="shared" si="169"/>
        <v>0</v>
      </c>
      <c r="O782" s="89">
        <f t="shared" si="170"/>
        <v>0</v>
      </c>
      <c r="P782" s="89">
        <f t="shared" si="171"/>
        <v>0</v>
      </c>
      <c r="Q782" s="62">
        <f t="shared" si="180"/>
        <v>0</v>
      </c>
      <c r="R782" s="89">
        <f t="shared" si="177"/>
        <v>-52.641468513249656</v>
      </c>
      <c r="S782" s="74">
        <f t="shared" si="177"/>
        <v>0</v>
      </c>
      <c r="T782" s="91">
        <f t="shared" si="172"/>
        <v>8.8191115943104359E-2</v>
      </c>
      <c r="U782" s="92">
        <f t="shared" si="173"/>
        <v>1.3881911159431042</v>
      </c>
    </row>
    <row r="783" spans="1:21">
      <c r="A783" s="80">
        <v>37291</v>
      </c>
      <c r="B783" s="81">
        <v>0</v>
      </c>
      <c r="C783" s="82">
        <v>2.4513267636724163E-3</v>
      </c>
      <c r="D783" s="88">
        <f t="shared" si="174"/>
        <v>1.4855590425174419</v>
      </c>
      <c r="E783" s="89">
        <f t="shared" si="178"/>
        <v>14711.180850348837</v>
      </c>
      <c r="F783" s="72">
        <f t="shared" si="178"/>
        <v>1465694.546547102</v>
      </c>
      <c r="G783" s="35">
        <f t="shared" si="179"/>
        <v>9.9631332213032164E-2</v>
      </c>
      <c r="H783" s="88">
        <f t="shared" si="166"/>
        <v>0</v>
      </c>
      <c r="I783" s="62">
        <f t="shared" si="175"/>
        <v>0</v>
      </c>
      <c r="J783" s="89">
        <f t="shared" si="167"/>
        <v>0</v>
      </c>
      <c r="K783" s="62">
        <f t="shared" si="176"/>
        <v>0</v>
      </c>
      <c r="L783" s="90">
        <f t="shared" si="168"/>
        <v>49.026535273448324</v>
      </c>
      <c r="M783" s="73">
        <f>0</f>
        <v>0</v>
      </c>
      <c r="N783" s="89">
        <f t="shared" si="169"/>
        <v>0</v>
      </c>
      <c r="O783" s="89">
        <f t="shared" si="170"/>
        <v>0</v>
      </c>
      <c r="P783" s="89">
        <f t="shared" si="171"/>
        <v>0</v>
      </c>
      <c r="Q783" s="62">
        <f t="shared" si="180"/>
        <v>0</v>
      </c>
      <c r="R783" s="89">
        <f t="shared" si="177"/>
        <v>-49.026535273448324</v>
      </c>
      <c r="S783" s="74">
        <f t="shared" si="177"/>
        <v>0</v>
      </c>
      <c r="T783" s="91">
        <f t="shared" si="172"/>
        <v>8.5559042517441952E-2</v>
      </c>
      <c r="U783" s="92">
        <f t="shared" si="173"/>
        <v>1.3855590425174418</v>
      </c>
    </row>
    <row r="784" spans="1:21">
      <c r="A784" s="80">
        <v>37292</v>
      </c>
      <c r="B784" s="81">
        <v>0</v>
      </c>
      <c r="C784" s="82">
        <v>1.7564746678704357E-3</v>
      </c>
      <c r="D784" s="88">
        <f t="shared" si="174"/>
        <v>1.4831077157537695</v>
      </c>
      <c r="E784" s="89">
        <f t="shared" si="178"/>
        <v>14662.15431507539</v>
      </c>
      <c r="F784" s="72">
        <f t="shared" si="178"/>
        <v>1465694.546547102</v>
      </c>
      <c r="G784" s="35">
        <f t="shared" si="179"/>
        <v>9.9964474186450117E-2</v>
      </c>
      <c r="H784" s="88">
        <f t="shared" si="166"/>
        <v>0</v>
      </c>
      <c r="I784" s="62">
        <f t="shared" si="175"/>
        <v>0</v>
      </c>
      <c r="J784" s="89">
        <f t="shared" si="167"/>
        <v>0</v>
      </c>
      <c r="K784" s="62">
        <f t="shared" si="176"/>
        <v>0</v>
      </c>
      <c r="L784" s="90">
        <f t="shared" si="168"/>
        <v>35.129493357408712</v>
      </c>
      <c r="M784" s="73">
        <f>0</f>
        <v>0</v>
      </c>
      <c r="N784" s="89">
        <f t="shared" si="169"/>
        <v>0</v>
      </c>
      <c r="O784" s="89">
        <f t="shared" si="170"/>
        <v>0</v>
      </c>
      <c r="P784" s="89">
        <f t="shared" si="171"/>
        <v>0</v>
      </c>
      <c r="Q784" s="62">
        <f t="shared" si="180"/>
        <v>0</v>
      </c>
      <c r="R784" s="89">
        <f t="shared" si="177"/>
        <v>-35.129493357408712</v>
      </c>
      <c r="S784" s="74">
        <f t="shared" si="177"/>
        <v>0</v>
      </c>
      <c r="T784" s="91">
        <f t="shared" si="172"/>
        <v>8.3107715753769629E-2</v>
      </c>
      <c r="U784" s="92">
        <f t="shared" si="173"/>
        <v>1.3831077157537695</v>
      </c>
    </row>
    <row r="785" spans="1:21">
      <c r="A785" s="80">
        <v>37293</v>
      </c>
      <c r="B785" s="81">
        <v>0</v>
      </c>
      <c r="C785" s="82">
        <v>3.2688667429525498E-3</v>
      </c>
      <c r="D785" s="88">
        <f t="shared" si="174"/>
        <v>1.4813512410858991</v>
      </c>
      <c r="E785" s="89">
        <f t="shared" si="178"/>
        <v>14627.024821717981</v>
      </c>
      <c r="F785" s="72">
        <f t="shared" si="178"/>
        <v>1465694.546547102</v>
      </c>
      <c r="G785" s="35">
        <f t="shared" si="179"/>
        <v>0.10020455727748963</v>
      </c>
      <c r="H785" s="88">
        <f t="shared" si="166"/>
        <v>0</v>
      </c>
      <c r="I785" s="62">
        <f t="shared" si="175"/>
        <v>0</v>
      </c>
      <c r="J785" s="89">
        <f t="shared" si="167"/>
        <v>0</v>
      </c>
      <c r="K785" s="62">
        <f t="shared" si="176"/>
        <v>0</v>
      </c>
      <c r="L785" s="90">
        <f t="shared" si="168"/>
        <v>65.37733485905099</v>
      </c>
      <c r="M785" s="73">
        <f>0</f>
        <v>0</v>
      </c>
      <c r="N785" s="89">
        <f t="shared" si="169"/>
        <v>0</v>
      </c>
      <c r="O785" s="89">
        <f t="shared" si="170"/>
        <v>0</v>
      </c>
      <c r="P785" s="89">
        <f t="shared" si="171"/>
        <v>0</v>
      </c>
      <c r="Q785" s="62">
        <f t="shared" si="180"/>
        <v>0</v>
      </c>
      <c r="R785" s="89">
        <f t="shared" si="177"/>
        <v>-65.37733485905099</v>
      </c>
      <c r="S785" s="74">
        <f t="shared" si="177"/>
        <v>0</v>
      </c>
      <c r="T785" s="91">
        <f t="shared" si="172"/>
        <v>8.1351241085899195E-2</v>
      </c>
      <c r="U785" s="92">
        <f t="shared" si="173"/>
        <v>1.381351241085899</v>
      </c>
    </row>
    <row r="786" spans="1:21">
      <c r="A786" s="80">
        <v>37294</v>
      </c>
      <c r="B786" s="81">
        <v>7.6199999999999992E-3</v>
      </c>
      <c r="C786" s="82">
        <v>3.1198145707207153E-3</v>
      </c>
      <c r="D786" s="88">
        <f t="shared" si="174"/>
        <v>1.4780823743429463</v>
      </c>
      <c r="E786" s="89">
        <f t="shared" si="178"/>
        <v>14561.64748685893</v>
      </c>
      <c r="F786" s="72">
        <f t="shared" si="178"/>
        <v>1465694.546547102</v>
      </c>
      <c r="G786" s="35">
        <f t="shared" si="179"/>
        <v>0.10065444503239136</v>
      </c>
      <c r="H786" s="88">
        <f t="shared" ref="H786:H849" si="181">B786*($D$12+$D$11)*10000</f>
        <v>152.39999999999998</v>
      </c>
      <c r="I786" s="62">
        <f t="shared" si="175"/>
        <v>1523.9999999999998</v>
      </c>
      <c r="J786" s="89">
        <f t="shared" ref="J786:J849" si="182">B786*$K$14*$D$10*10000</f>
        <v>502.91999999999985</v>
      </c>
      <c r="K786" s="62">
        <f t="shared" si="176"/>
        <v>45262.799999999996</v>
      </c>
      <c r="L786" s="90">
        <f t="shared" ref="L786:L849" si="183">C786*($D$12+$D$11)*10000</f>
        <v>62.396291414414307</v>
      </c>
      <c r="M786" s="73">
        <f>0</f>
        <v>0</v>
      </c>
      <c r="N786" s="89">
        <f t="shared" ref="N786:N849" si="184">IF(D786&lt;$N$10,0,(2/3*$N$12*SQRT(2*$N$13)*$N$11*(D786-$N$10)^(3/2))*24*60*60)</f>
        <v>0</v>
      </c>
      <c r="O786" s="89">
        <f t="shared" ref="O786:O849" si="185">IF(D786&lt;$N$10,0,(D786-$N$10)*10000*($D$12+$D$11))</f>
        <v>0</v>
      </c>
      <c r="P786" s="89">
        <f t="shared" ref="P786:P849" si="186">IF(N786&gt;O786,O786,N786)</f>
        <v>0</v>
      </c>
      <c r="Q786" s="62">
        <f t="shared" si="180"/>
        <v>0</v>
      </c>
      <c r="R786" s="89">
        <f t="shared" si="177"/>
        <v>592.92370858558547</v>
      </c>
      <c r="S786" s="74">
        <f t="shared" si="177"/>
        <v>46786.799999999996</v>
      </c>
      <c r="T786" s="91">
        <f t="shared" ref="T786:T849" si="187">D786-$D$14</f>
        <v>7.8082374342946403E-2</v>
      </c>
      <c r="U786" s="92">
        <f t="shared" ref="U786:U849" si="188">IF(D786&lt;$D$13,0,D786-$D$13)</f>
        <v>1.3780823743429462</v>
      </c>
    </row>
    <row r="787" spans="1:21">
      <c r="A787" s="80">
        <v>37295</v>
      </c>
      <c r="B787" s="81">
        <v>0</v>
      </c>
      <c r="C787" s="82">
        <v>2.4365156151504742E-3</v>
      </c>
      <c r="D787" s="88">
        <f t="shared" ref="D787:D850" si="189">IF(E787&lt;$D$11*10000*($D$14-$D$13),(E787+$D$13*$D$11*10000)/($D$11*10000),(E787+$D$13*$D$11*10000+$D$14*$D$12*10000)/($D$11*10000+$D$12*10000))</f>
        <v>1.5077285597722256</v>
      </c>
      <c r="E787" s="89">
        <f t="shared" si="178"/>
        <v>15154.571195444516</v>
      </c>
      <c r="F787" s="72">
        <f t="shared" si="178"/>
        <v>1512481.3465471021</v>
      </c>
      <c r="G787" s="35">
        <f t="shared" si="179"/>
        <v>9.980363858805559E-2</v>
      </c>
      <c r="H787" s="88">
        <f t="shared" si="181"/>
        <v>0</v>
      </c>
      <c r="I787" s="62">
        <f t="shared" ref="I787:I850" si="190">H787*$J$4*1000</f>
        <v>0</v>
      </c>
      <c r="J787" s="89">
        <f t="shared" si="182"/>
        <v>0</v>
      </c>
      <c r="K787" s="62">
        <f t="shared" ref="K787:K850" si="191">1000*J787*($J$11*$J$5+$J$12*$J$6+$J$13*$J$7)</f>
        <v>0</v>
      </c>
      <c r="L787" s="90">
        <f t="shared" si="183"/>
        <v>48.730312303009484</v>
      </c>
      <c r="M787" s="73">
        <f>0</f>
        <v>0</v>
      </c>
      <c r="N787" s="89">
        <f t="shared" si="184"/>
        <v>104.00904061827895</v>
      </c>
      <c r="O787" s="89">
        <f t="shared" si="185"/>
        <v>154.5711954445128</v>
      </c>
      <c r="P787" s="89">
        <f t="shared" si="186"/>
        <v>104.00904061827895</v>
      </c>
      <c r="Q787" s="62">
        <f t="shared" si="180"/>
        <v>10380.480699757105</v>
      </c>
      <c r="R787" s="89">
        <f t="shared" ref="R787:S850" si="192">H787+J787-L787-P787</f>
        <v>-152.73935292128843</v>
      </c>
      <c r="S787" s="74">
        <f t="shared" si="192"/>
        <v>-10380.480699757105</v>
      </c>
      <c r="T787" s="91">
        <f t="shared" si="187"/>
        <v>0.10772855977222573</v>
      </c>
      <c r="U787" s="92">
        <f t="shared" si="188"/>
        <v>1.4077285597722256</v>
      </c>
    </row>
    <row r="788" spans="1:21">
      <c r="A788" s="80">
        <v>37296</v>
      </c>
      <c r="B788" s="81">
        <v>0</v>
      </c>
      <c r="C788" s="82">
        <v>3.3579662266519429E-3</v>
      </c>
      <c r="D788" s="88">
        <f t="shared" si="189"/>
        <v>1.5000915921261615</v>
      </c>
      <c r="E788" s="89">
        <f t="shared" ref="E788:F851" si="193">E787+R787</f>
        <v>15001.831842523228</v>
      </c>
      <c r="F788" s="72">
        <f t="shared" si="193"/>
        <v>1502100.865847345</v>
      </c>
      <c r="G788" s="35">
        <f t="shared" ref="G788:G851" si="194">F788/(E788*1000)</f>
        <v>0.10012782982872707</v>
      </c>
      <c r="H788" s="88">
        <f t="shared" si="181"/>
        <v>0</v>
      </c>
      <c r="I788" s="62">
        <f t="shared" si="190"/>
        <v>0</v>
      </c>
      <c r="J788" s="89">
        <f t="shared" si="182"/>
        <v>0</v>
      </c>
      <c r="K788" s="62">
        <f t="shared" si="191"/>
        <v>0</v>
      </c>
      <c r="L788" s="90">
        <f t="shared" si="183"/>
        <v>67.159324533038856</v>
      </c>
      <c r="M788" s="73">
        <f>0</f>
        <v>0</v>
      </c>
      <c r="N788" s="89">
        <f t="shared" si="184"/>
        <v>0.13418700081779752</v>
      </c>
      <c r="O788" s="89">
        <f t="shared" si="185"/>
        <v>1.8318425232299873</v>
      </c>
      <c r="P788" s="89">
        <f t="shared" si="186"/>
        <v>0.13418700081779752</v>
      </c>
      <c r="Q788" s="62">
        <f t="shared" ref="Q788:Q851" si="195">P788*1000*G788</f>
        <v>13.435853183111691</v>
      </c>
      <c r="R788" s="89">
        <f t="shared" si="192"/>
        <v>-67.293511533856659</v>
      </c>
      <c r="S788" s="74">
        <f t="shared" si="192"/>
        <v>-13.435853183111691</v>
      </c>
      <c r="T788" s="91">
        <f t="shared" si="187"/>
        <v>0.10009159212616159</v>
      </c>
      <c r="U788" s="92">
        <f t="shared" si="188"/>
        <v>1.4000915921261614</v>
      </c>
    </row>
    <row r="789" spans="1:21">
      <c r="A789" s="80">
        <v>37297</v>
      </c>
      <c r="B789" s="81">
        <v>0</v>
      </c>
      <c r="C789" s="82">
        <v>2.2396954730872177E-3</v>
      </c>
      <c r="D789" s="88">
        <f t="shared" si="189"/>
        <v>1.4967269165494688</v>
      </c>
      <c r="E789" s="89">
        <f t="shared" si="193"/>
        <v>14934.538330989371</v>
      </c>
      <c r="F789" s="72">
        <f t="shared" si="193"/>
        <v>1502087.4299941619</v>
      </c>
      <c r="G789" s="35">
        <f t="shared" si="194"/>
        <v>0.10057809600162262</v>
      </c>
      <c r="H789" s="88">
        <f t="shared" si="181"/>
        <v>0</v>
      </c>
      <c r="I789" s="62">
        <f t="shared" si="190"/>
        <v>0</v>
      </c>
      <c r="J789" s="89">
        <f t="shared" si="182"/>
        <v>0</v>
      </c>
      <c r="K789" s="62">
        <f t="shared" si="191"/>
        <v>0</v>
      </c>
      <c r="L789" s="90">
        <f t="shared" si="183"/>
        <v>44.793909461744356</v>
      </c>
      <c r="M789" s="73">
        <f>0</f>
        <v>0</v>
      </c>
      <c r="N789" s="89">
        <f t="shared" si="184"/>
        <v>0</v>
      </c>
      <c r="O789" s="89">
        <f t="shared" si="185"/>
        <v>0</v>
      </c>
      <c r="P789" s="89">
        <f t="shared" si="186"/>
        <v>0</v>
      </c>
      <c r="Q789" s="62">
        <f t="shared" si="195"/>
        <v>0</v>
      </c>
      <c r="R789" s="89">
        <f t="shared" si="192"/>
        <v>-44.793909461744356</v>
      </c>
      <c r="S789" s="74">
        <f t="shared" si="192"/>
        <v>0</v>
      </c>
      <c r="T789" s="91">
        <f t="shared" si="187"/>
        <v>9.6726916549468855E-2</v>
      </c>
      <c r="U789" s="92">
        <f t="shared" si="188"/>
        <v>1.3967269165494687</v>
      </c>
    </row>
    <row r="790" spans="1:21">
      <c r="A790" s="80">
        <v>37298</v>
      </c>
      <c r="B790" s="81">
        <v>0</v>
      </c>
      <c r="C790" s="82">
        <v>2.9096981407686941E-3</v>
      </c>
      <c r="D790" s="88">
        <f t="shared" si="189"/>
        <v>1.4944872210763813</v>
      </c>
      <c r="E790" s="89">
        <f t="shared" si="193"/>
        <v>14889.744421527626</v>
      </c>
      <c r="F790" s="72">
        <f t="shared" si="193"/>
        <v>1502087.4299941619</v>
      </c>
      <c r="G790" s="35">
        <f t="shared" si="194"/>
        <v>0.10088067245952459</v>
      </c>
      <c r="H790" s="88">
        <f t="shared" si="181"/>
        <v>0</v>
      </c>
      <c r="I790" s="62">
        <f t="shared" si="190"/>
        <v>0</v>
      </c>
      <c r="J790" s="89">
        <f t="shared" si="182"/>
        <v>0</v>
      </c>
      <c r="K790" s="62">
        <f t="shared" si="191"/>
        <v>0</v>
      </c>
      <c r="L790" s="90">
        <f t="shared" si="183"/>
        <v>58.193962815373879</v>
      </c>
      <c r="M790" s="73">
        <f>0</f>
        <v>0</v>
      </c>
      <c r="N790" s="89">
        <f t="shared" si="184"/>
        <v>0</v>
      </c>
      <c r="O790" s="89">
        <f t="shared" si="185"/>
        <v>0</v>
      </c>
      <c r="P790" s="89">
        <f t="shared" si="186"/>
        <v>0</v>
      </c>
      <c r="Q790" s="62">
        <f t="shared" si="195"/>
        <v>0</v>
      </c>
      <c r="R790" s="89">
        <f t="shared" si="192"/>
        <v>-58.193962815373879</v>
      </c>
      <c r="S790" s="74">
        <f t="shared" si="192"/>
        <v>0</v>
      </c>
      <c r="T790" s="91">
        <f t="shared" si="187"/>
        <v>9.4487221076381411E-2</v>
      </c>
      <c r="U790" s="92">
        <f t="shared" si="188"/>
        <v>1.3944872210763812</v>
      </c>
    </row>
    <row r="791" spans="1:21">
      <c r="A791" s="80">
        <v>37299</v>
      </c>
      <c r="B791" s="81">
        <v>0</v>
      </c>
      <c r="C791" s="82">
        <v>2.852956714980081E-3</v>
      </c>
      <c r="D791" s="88">
        <f t="shared" si="189"/>
        <v>1.4915775229356125</v>
      </c>
      <c r="E791" s="89">
        <f t="shared" si="193"/>
        <v>14831.550458712252</v>
      </c>
      <c r="F791" s="72">
        <f t="shared" si="193"/>
        <v>1502087.4299941619</v>
      </c>
      <c r="G791" s="35">
        <f t="shared" si="194"/>
        <v>0.10127649392931914</v>
      </c>
      <c r="H791" s="88">
        <f t="shared" si="181"/>
        <v>0</v>
      </c>
      <c r="I791" s="62">
        <f t="shared" si="190"/>
        <v>0</v>
      </c>
      <c r="J791" s="89">
        <f t="shared" si="182"/>
        <v>0</v>
      </c>
      <c r="K791" s="62">
        <f t="shared" si="191"/>
        <v>0</v>
      </c>
      <c r="L791" s="90">
        <f t="shared" si="183"/>
        <v>57.059134299601624</v>
      </c>
      <c r="M791" s="73">
        <f>0</f>
        <v>0</v>
      </c>
      <c r="N791" s="89">
        <f t="shared" si="184"/>
        <v>0</v>
      </c>
      <c r="O791" s="89">
        <f t="shared" si="185"/>
        <v>0</v>
      </c>
      <c r="P791" s="89">
        <f t="shared" si="186"/>
        <v>0</v>
      </c>
      <c r="Q791" s="62">
        <f t="shared" si="195"/>
        <v>0</v>
      </c>
      <c r="R791" s="89">
        <f t="shared" si="192"/>
        <v>-57.059134299601624</v>
      </c>
      <c r="S791" s="74">
        <f t="shared" si="192"/>
        <v>0</v>
      </c>
      <c r="T791" s="91">
        <f t="shared" si="187"/>
        <v>9.157752293561261E-2</v>
      </c>
      <c r="U791" s="92">
        <f t="shared" si="188"/>
        <v>1.3915775229356124</v>
      </c>
    </row>
    <row r="792" spans="1:21">
      <c r="A792" s="80">
        <v>37300</v>
      </c>
      <c r="B792" s="81">
        <v>5.0799999999999999E-4</v>
      </c>
      <c r="C792" s="82">
        <v>1.9562377131285219E-3</v>
      </c>
      <c r="D792" s="88">
        <f t="shared" si="189"/>
        <v>1.4887245662206325</v>
      </c>
      <c r="E792" s="89">
        <f t="shared" si="193"/>
        <v>14774.491324412651</v>
      </c>
      <c r="F792" s="72">
        <f t="shared" si="193"/>
        <v>1502087.4299941619</v>
      </c>
      <c r="G792" s="35">
        <f t="shared" si="194"/>
        <v>0.10166762408342178</v>
      </c>
      <c r="H792" s="88">
        <f t="shared" si="181"/>
        <v>10.16</v>
      </c>
      <c r="I792" s="62">
        <f t="shared" si="190"/>
        <v>101.60000000000001</v>
      </c>
      <c r="J792" s="89">
        <f t="shared" si="182"/>
        <v>33.527999999999999</v>
      </c>
      <c r="K792" s="62">
        <f t="shared" si="191"/>
        <v>3017.5200000000009</v>
      </c>
      <c r="L792" s="90">
        <f t="shared" si="183"/>
        <v>39.124754262570441</v>
      </c>
      <c r="M792" s="73">
        <f>0</f>
        <v>0</v>
      </c>
      <c r="N792" s="89">
        <f t="shared" si="184"/>
        <v>0</v>
      </c>
      <c r="O792" s="89">
        <f t="shared" si="185"/>
        <v>0</v>
      </c>
      <c r="P792" s="89">
        <f t="shared" si="186"/>
        <v>0</v>
      </c>
      <c r="Q792" s="62">
        <f t="shared" si="195"/>
        <v>0</v>
      </c>
      <c r="R792" s="89">
        <f t="shared" si="192"/>
        <v>4.5632457374295612</v>
      </c>
      <c r="S792" s="74">
        <f t="shared" si="192"/>
        <v>3119.1200000000008</v>
      </c>
      <c r="T792" s="91">
        <f t="shared" si="187"/>
        <v>8.8724566220632628E-2</v>
      </c>
      <c r="U792" s="92">
        <f t="shared" si="188"/>
        <v>1.3887245662206325</v>
      </c>
    </row>
    <row r="793" spans="1:21">
      <c r="A793" s="80">
        <v>37301</v>
      </c>
      <c r="B793" s="81">
        <v>0</v>
      </c>
      <c r="C793" s="82">
        <v>2.4842007587248275E-3</v>
      </c>
      <c r="D793" s="88">
        <f t="shared" si="189"/>
        <v>1.4889527285075042</v>
      </c>
      <c r="E793" s="89">
        <f t="shared" si="193"/>
        <v>14779.054570150081</v>
      </c>
      <c r="F793" s="72">
        <f t="shared" si="193"/>
        <v>1505206.5499941621</v>
      </c>
      <c r="G793" s="35">
        <f t="shared" si="194"/>
        <v>0.1018472827777695</v>
      </c>
      <c r="H793" s="88">
        <f t="shared" si="181"/>
        <v>0</v>
      </c>
      <c r="I793" s="62">
        <f t="shared" si="190"/>
        <v>0</v>
      </c>
      <c r="J793" s="89">
        <f t="shared" si="182"/>
        <v>0</v>
      </c>
      <c r="K793" s="62">
        <f t="shared" si="191"/>
        <v>0</v>
      </c>
      <c r="L793" s="90">
        <f t="shared" si="183"/>
        <v>49.684015174496551</v>
      </c>
      <c r="M793" s="73">
        <f>0</f>
        <v>0</v>
      </c>
      <c r="N793" s="89">
        <f t="shared" si="184"/>
        <v>0</v>
      </c>
      <c r="O793" s="89">
        <f t="shared" si="185"/>
        <v>0</v>
      </c>
      <c r="P793" s="89">
        <f t="shared" si="186"/>
        <v>0</v>
      </c>
      <c r="Q793" s="62">
        <f t="shared" si="195"/>
        <v>0</v>
      </c>
      <c r="R793" s="89">
        <f t="shared" si="192"/>
        <v>-49.684015174496551</v>
      </c>
      <c r="S793" s="74">
        <f t="shared" si="192"/>
        <v>0</v>
      </c>
      <c r="T793" s="91">
        <f t="shared" si="187"/>
        <v>8.8952728507504242E-2</v>
      </c>
      <c r="U793" s="92">
        <f t="shared" si="188"/>
        <v>1.3889527285075041</v>
      </c>
    </row>
    <row r="794" spans="1:21">
      <c r="A794" s="80">
        <v>37302</v>
      </c>
      <c r="B794" s="81">
        <v>0</v>
      </c>
      <c r="C794" s="82">
        <v>3.0841669328021074E-3</v>
      </c>
      <c r="D794" s="88">
        <f t="shared" si="189"/>
        <v>1.4864685277487792</v>
      </c>
      <c r="E794" s="89">
        <f t="shared" si="193"/>
        <v>14729.370554975585</v>
      </c>
      <c r="F794" s="72">
        <f t="shared" si="193"/>
        <v>1505206.5499941621</v>
      </c>
      <c r="G794" s="35">
        <f t="shared" si="194"/>
        <v>0.10219082644272963</v>
      </c>
      <c r="H794" s="88">
        <f t="shared" si="181"/>
        <v>0</v>
      </c>
      <c r="I794" s="62">
        <f t="shared" si="190"/>
        <v>0</v>
      </c>
      <c r="J794" s="89">
        <f t="shared" si="182"/>
        <v>0</v>
      </c>
      <c r="K794" s="62">
        <f t="shared" si="191"/>
        <v>0</v>
      </c>
      <c r="L794" s="90">
        <f t="shared" si="183"/>
        <v>61.683338656042146</v>
      </c>
      <c r="M794" s="73">
        <f>0</f>
        <v>0</v>
      </c>
      <c r="N794" s="89">
        <f t="shared" si="184"/>
        <v>0</v>
      </c>
      <c r="O794" s="89">
        <f t="shared" si="185"/>
        <v>0</v>
      </c>
      <c r="P794" s="89">
        <f t="shared" si="186"/>
        <v>0</v>
      </c>
      <c r="Q794" s="62">
        <f t="shared" si="195"/>
        <v>0</v>
      </c>
      <c r="R794" s="89">
        <f t="shared" si="192"/>
        <v>-61.683338656042146</v>
      </c>
      <c r="S794" s="74">
        <f t="shared" si="192"/>
        <v>0</v>
      </c>
      <c r="T794" s="91">
        <f t="shared" si="187"/>
        <v>8.6468527748779334E-2</v>
      </c>
      <c r="U794" s="92">
        <f t="shared" si="188"/>
        <v>1.3864685277487792</v>
      </c>
    </row>
    <row r="795" spans="1:21">
      <c r="A795" s="80">
        <v>37303</v>
      </c>
      <c r="B795" s="81">
        <v>2.5399999999999999E-4</v>
      </c>
      <c r="C795" s="82">
        <v>2.6573553304117346E-3</v>
      </c>
      <c r="D795" s="88">
        <f t="shared" si="189"/>
        <v>1.4833843608159771</v>
      </c>
      <c r="E795" s="89">
        <f t="shared" si="193"/>
        <v>14667.687216319542</v>
      </c>
      <c r="F795" s="72">
        <f t="shared" si="193"/>
        <v>1505206.5499941621</v>
      </c>
      <c r="G795" s="35">
        <f t="shared" si="194"/>
        <v>0.10262057867715103</v>
      </c>
      <c r="H795" s="88">
        <f t="shared" si="181"/>
        <v>5.08</v>
      </c>
      <c r="I795" s="62">
        <f t="shared" si="190"/>
        <v>50.800000000000004</v>
      </c>
      <c r="J795" s="89">
        <f t="shared" si="182"/>
        <v>16.763999999999999</v>
      </c>
      <c r="K795" s="62">
        <f t="shared" si="191"/>
        <v>1508.7600000000004</v>
      </c>
      <c r="L795" s="90">
        <f t="shared" si="183"/>
        <v>53.147106608234694</v>
      </c>
      <c r="M795" s="73">
        <f>0</f>
        <v>0</v>
      </c>
      <c r="N795" s="89">
        <f t="shared" si="184"/>
        <v>0</v>
      </c>
      <c r="O795" s="89">
        <f t="shared" si="185"/>
        <v>0</v>
      </c>
      <c r="P795" s="89">
        <f t="shared" si="186"/>
        <v>0</v>
      </c>
      <c r="Q795" s="62">
        <f t="shared" si="195"/>
        <v>0</v>
      </c>
      <c r="R795" s="89">
        <f t="shared" si="192"/>
        <v>-31.303106608234692</v>
      </c>
      <c r="S795" s="74">
        <f t="shared" si="192"/>
        <v>1559.5600000000004</v>
      </c>
      <c r="T795" s="91">
        <f t="shared" si="187"/>
        <v>8.3384360815977221E-2</v>
      </c>
      <c r="U795" s="92">
        <f t="shared" si="188"/>
        <v>1.383384360815977</v>
      </c>
    </row>
    <row r="796" spans="1:21">
      <c r="A796" s="80">
        <v>37304</v>
      </c>
      <c r="B796" s="81">
        <v>0</v>
      </c>
      <c r="C796" s="82">
        <v>2.9959360770270625E-3</v>
      </c>
      <c r="D796" s="88">
        <f t="shared" si="189"/>
        <v>1.4818192054855654</v>
      </c>
      <c r="E796" s="89">
        <f t="shared" si="193"/>
        <v>14636.384109711307</v>
      </c>
      <c r="F796" s="72">
        <f t="shared" si="193"/>
        <v>1506766.1099941621</v>
      </c>
      <c r="G796" s="35">
        <f t="shared" si="194"/>
        <v>0.10294660885501193</v>
      </c>
      <c r="H796" s="88">
        <f t="shared" si="181"/>
        <v>0</v>
      </c>
      <c r="I796" s="62">
        <f t="shared" si="190"/>
        <v>0</v>
      </c>
      <c r="J796" s="89">
        <f t="shared" si="182"/>
        <v>0</v>
      </c>
      <c r="K796" s="62">
        <f t="shared" si="191"/>
        <v>0</v>
      </c>
      <c r="L796" s="90">
        <f t="shared" si="183"/>
        <v>59.918721540541249</v>
      </c>
      <c r="M796" s="73">
        <f>0</f>
        <v>0</v>
      </c>
      <c r="N796" s="89">
        <f t="shared" si="184"/>
        <v>0</v>
      </c>
      <c r="O796" s="89">
        <f t="shared" si="185"/>
        <v>0</v>
      </c>
      <c r="P796" s="89">
        <f t="shared" si="186"/>
        <v>0</v>
      </c>
      <c r="Q796" s="62">
        <f t="shared" si="195"/>
        <v>0</v>
      </c>
      <c r="R796" s="89">
        <f t="shared" si="192"/>
        <v>-59.918721540541249</v>
      </c>
      <c r="S796" s="74">
        <f t="shared" si="192"/>
        <v>0</v>
      </c>
      <c r="T796" s="91">
        <f t="shared" si="187"/>
        <v>8.1819205485565538E-2</v>
      </c>
      <c r="U796" s="92">
        <f t="shared" si="188"/>
        <v>1.3818192054855654</v>
      </c>
    </row>
    <row r="797" spans="1:21">
      <c r="A797" s="80">
        <v>37305</v>
      </c>
      <c r="B797" s="81">
        <v>0</v>
      </c>
      <c r="C797" s="82">
        <v>2.6270650441647093E-3</v>
      </c>
      <c r="D797" s="88">
        <f t="shared" si="189"/>
        <v>1.4788232694085381</v>
      </c>
      <c r="E797" s="89">
        <f t="shared" si="193"/>
        <v>14576.465388170765</v>
      </c>
      <c r="F797" s="72">
        <f t="shared" si="193"/>
        <v>1506766.1099941621</v>
      </c>
      <c r="G797" s="35">
        <f t="shared" si="194"/>
        <v>0.10336978614973061</v>
      </c>
      <c r="H797" s="88">
        <f t="shared" si="181"/>
        <v>0</v>
      </c>
      <c r="I797" s="62">
        <f t="shared" si="190"/>
        <v>0</v>
      </c>
      <c r="J797" s="89">
        <f t="shared" si="182"/>
        <v>0</v>
      </c>
      <c r="K797" s="62">
        <f t="shared" si="191"/>
        <v>0</v>
      </c>
      <c r="L797" s="90">
        <f t="shared" si="183"/>
        <v>52.541300883294184</v>
      </c>
      <c r="M797" s="73">
        <f>0</f>
        <v>0</v>
      </c>
      <c r="N797" s="89">
        <f t="shared" si="184"/>
        <v>0</v>
      </c>
      <c r="O797" s="89">
        <f t="shared" si="185"/>
        <v>0</v>
      </c>
      <c r="P797" s="89">
        <f t="shared" si="186"/>
        <v>0</v>
      </c>
      <c r="Q797" s="62">
        <f t="shared" si="195"/>
        <v>0</v>
      </c>
      <c r="R797" s="89">
        <f t="shared" si="192"/>
        <v>-52.541300883294184</v>
      </c>
      <c r="S797" s="74">
        <f t="shared" si="192"/>
        <v>0</v>
      </c>
      <c r="T797" s="91">
        <f t="shared" si="187"/>
        <v>7.8823269408538232E-2</v>
      </c>
      <c r="U797" s="92">
        <f t="shared" si="188"/>
        <v>1.3788232694085381</v>
      </c>
    </row>
    <row r="798" spans="1:21">
      <c r="A798" s="80">
        <v>37306</v>
      </c>
      <c r="B798" s="81">
        <v>0</v>
      </c>
      <c r="C798" s="82">
        <v>3.3036690356578247E-3</v>
      </c>
      <c r="D798" s="88">
        <f t="shared" si="189"/>
        <v>1.4761962043643737</v>
      </c>
      <c r="E798" s="89">
        <f t="shared" si="193"/>
        <v>14523.924087287471</v>
      </c>
      <c r="F798" s="72">
        <f t="shared" si="193"/>
        <v>1506766.1099941621</v>
      </c>
      <c r="G798" s="35">
        <f t="shared" si="194"/>
        <v>0.10374373350746217</v>
      </c>
      <c r="H798" s="88">
        <f t="shared" si="181"/>
        <v>0</v>
      </c>
      <c r="I798" s="62">
        <f t="shared" si="190"/>
        <v>0</v>
      </c>
      <c r="J798" s="89">
        <f t="shared" si="182"/>
        <v>0</v>
      </c>
      <c r="K798" s="62">
        <f t="shared" si="191"/>
        <v>0</v>
      </c>
      <c r="L798" s="90">
        <f t="shared" si="183"/>
        <v>66.073380713156496</v>
      </c>
      <c r="M798" s="73">
        <f>0</f>
        <v>0</v>
      </c>
      <c r="N798" s="89">
        <f t="shared" si="184"/>
        <v>0</v>
      </c>
      <c r="O798" s="89">
        <f t="shared" si="185"/>
        <v>0</v>
      </c>
      <c r="P798" s="89">
        <f t="shared" si="186"/>
        <v>0</v>
      </c>
      <c r="Q798" s="62">
        <f t="shared" si="195"/>
        <v>0</v>
      </c>
      <c r="R798" s="89">
        <f t="shared" si="192"/>
        <v>-66.073380713156496</v>
      </c>
      <c r="S798" s="74">
        <f t="shared" si="192"/>
        <v>0</v>
      </c>
      <c r="T798" s="91">
        <f t="shared" si="187"/>
        <v>7.6196204364373799E-2</v>
      </c>
      <c r="U798" s="92">
        <f t="shared" si="188"/>
        <v>1.3761962043643736</v>
      </c>
    </row>
    <row r="799" spans="1:21">
      <c r="A799" s="80">
        <v>37307</v>
      </c>
      <c r="B799" s="81">
        <v>0</v>
      </c>
      <c r="C799" s="82">
        <v>3.3231821645991117E-3</v>
      </c>
      <c r="D799" s="88">
        <f t="shared" si="189"/>
        <v>1.4728925353287157</v>
      </c>
      <c r="E799" s="89">
        <f t="shared" si="193"/>
        <v>14457.850706574314</v>
      </c>
      <c r="F799" s="72">
        <f t="shared" si="193"/>
        <v>1506766.1099941621</v>
      </c>
      <c r="G799" s="35">
        <f t="shared" si="194"/>
        <v>0.10421784956660268</v>
      </c>
      <c r="H799" s="88">
        <f t="shared" si="181"/>
        <v>0</v>
      </c>
      <c r="I799" s="62">
        <f t="shared" si="190"/>
        <v>0</v>
      </c>
      <c r="J799" s="89">
        <f t="shared" si="182"/>
        <v>0</v>
      </c>
      <c r="K799" s="62">
        <f t="shared" si="191"/>
        <v>0</v>
      </c>
      <c r="L799" s="90">
        <f t="shared" si="183"/>
        <v>66.463643291982237</v>
      </c>
      <c r="M799" s="73">
        <f>0</f>
        <v>0</v>
      </c>
      <c r="N799" s="89">
        <f t="shared" si="184"/>
        <v>0</v>
      </c>
      <c r="O799" s="89">
        <f t="shared" si="185"/>
        <v>0</v>
      </c>
      <c r="P799" s="89">
        <f t="shared" si="186"/>
        <v>0</v>
      </c>
      <c r="Q799" s="62">
        <f t="shared" si="195"/>
        <v>0</v>
      </c>
      <c r="R799" s="89">
        <f t="shared" si="192"/>
        <v>-66.463643291982237</v>
      </c>
      <c r="S799" s="74">
        <f t="shared" si="192"/>
        <v>0</v>
      </c>
      <c r="T799" s="91">
        <f t="shared" si="187"/>
        <v>7.2892535328715757E-2</v>
      </c>
      <c r="U799" s="92">
        <f t="shared" si="188"/>
        <v>1.3728925353287156</v>
      </c>
    </row>
    <row r="800" spans="1:21">
      <c r="A800" s="80">
        <v>37308</v>
      </c>
      <c r="B800" s="81">
        <v>1.016E-3</v>
      </c>
      <c r="C800" s="82">
        <v>2.6630399201862599E-3</v>
      </c>
      <c r="D800" s="88">
        <f t="shared" si="189"/>
        <v>1.4695693531641165</v>
      </c>
      <c r="E800" s="89">
        <f t="shared" si="193"/>
        <v>14391.387063282333</v>
      </c>
      <c r="F800" s="72">
        <f t="shared" si="193"/>
        <v>1506766.1099941621</v>
      </c>
      <c r="G800" s="35">
        <f t="shared" si="194"/>
        <v>0.10469915814011221</v>
      </c>
      <c r="H800" s="88">
        <f t="shared" si="181"/>
        <v>20.32</v>
      </c>
      <c r="I800" s="62">
        <f t="shared" si="190"/>
        <v>203.20000000000002</v>
      </c>
      <c r="J800" s="89">
        <f t="shared" si="182"/>
        <v>67.055999999999997</v>
      </c>
      <c r="K800" s="62">
        <f t="shared" si="191"/>
        <v>6035.0400000000018</v>
      </c>
      <c r="L800" s="90">
        <f t="shared" si="183"/>
        <v>53.260798403725197</v>
      </c>
      <c r="M800" s="73">
        <f>0</f>
        <v>0</v>
      </c>
      <c r="N800" s="89">
        <f t="shared" si="184"/>
        <v>0</v>
      </c>
      <c r="O800" s="89">
        <f t="shared" si="185"/>
        <v>0</v>
      </c>
      <c r="P800" s="89">
        <f t="shared" si="186"/>
        <v>0</v>
      </c>
      <c r="Q800" s="62">
        <f t="shared" si="195"/>
        <v>0</v>
      </c>
      <c r="R800" s="89">
        <f t="shared" si="192"/>
        <v>34.115201596274808</v>
      </c>
      <c r="S800" s="74">
        <f t="shared" si="192"/>
        <v>6238.2400000000016</v>
      </c>
      <c r="T800" s="91">
        <f t="shared" si="187"/>
        <v>6.956935316411661E-2</v>
      </c>
      <c r="U800" s="92">
        <f t="shared" si="188"/>
        <v>1.3695693531641164</v>
      </c>
    </row>
    <row r="801" spans="1:21">
      <c r="A801" s="80">
        <v>37309</v>
      </c>
      <c r="B801" s="81">
        <v>0</v>
      </c>
      <c r="C801" s="82">
        <v>2.0750803620403486E-3</v>
      </c>
      <c r="D801" s="88">
        <f t="shared" si="189"/>
        <v>1.4712751132439303</v>
      </c>
      <c r="E801" s="89">
        <f t="shared" si="193"/>
        <v>14425.502264878607</v>
      </c>
      <c r="F801" s="72">
        <f t="shared" si="193"/>
        <v>1513004.3499941621</v>
      </c>
      <c r="G801" s="35">
        <f t="shared" si="194"/>
        <v>0.10488399795117251</v>
      </c>
      <c r="H801" s="88">
        <f t="shared" si="181"/>
        <v>0</v>
      </c>
      <c r="I801" s="62">
        <f t="shared" si="190"/>
        <v>0</v>
      </c>
      <c r="J801" s="89">
        <f t="shared" si="182"/>
        <v>0</v>
      </c>
      <c r="K801" s="62">
        <f t="shared" si="191"/>
        <v>0</v>
      </c>
      <c r="L801" s="90">
        <f t="shared" si="183"/>
        <v>41.501607240806976</v>
      </c>
      <c r="M801" s="73">
        <f>0</f>
        <v>0</v>
      </c>
      <c r="N801" s="89">
        <f t="shared" si="184"/>
        <v>0</v>
      </c>
      <c r="O801" s="89">
        <f t="shared" si="185"/>
        <v>0</v>
      </c>
      <c r="P801" s="89">
        <f t="shared" si="186"/>
        <v>0</v>
      </c>
      <c r="Q801" s="62">
        <f t="shared" si="195"/>
        <v>0</v>
      </c>
      <c r="R801" s="89">
        <f t="shared" si="192"/>
        <v>-41.501607240806976</v>
      </c>
      <c r="S801" s="74">
        <f t="shared" si="192"/>
        <v>0</v>
      </c>
      <c r="T801" s="91">
        <f t="shared" si="187"/>
        <v>7.1275113243930432E-2</v>
      </c>
      <c r="U801" s="92">
        <f t="shared" si="188"/>
        <v>1.3712751132439303</v>
      </c>
    </row>
    <row r="802" spans="1:21">
      <c r="A802" s="80">
        <v>37310</v>
      </c>
      <c r="B802" s="81">
        <v>1.8541999999999999E-2</v>
      </c>
      <c r="C802" s="82">
        <v>1.6447562809054966E-3</v>
      </c>
      <c r="D802" s="88">
        <f t="shared" si="189"/>
        <v>1.4692000328818899</v>
      </c>
      <c r="E802" s="89">
        <f t="shared" si="193"/>
        <v>14384.0006576378</v>
      </c>
      <c r="F802" s="72">
        <f t="shared" si="193"/>
        <v>1513004.3499941621</v>
      </c>
      <c r="G802" s="35">
        <f t="shared" si="194"/>
        <v>0.10518661574106421</v>
      </c>
      <c r="H802" s="88">
        <f t="shared" si="181"/>
        <v>370.84</v>
      </c>
      <c r="I802" s="62">
        <f t="shared" si="190"/>
        <v>3708.3999999999996</v>
      </c>
      <c r="J802" s="89">
        <f t="shared" si="182"/>
        <v>1223.7719999999999</v>
      </c>
      <c r="K802" s="62">
        <f t="shared" si="191"/>
        <v>110139.48000000003</v>
      </c>
      <c r="L802" s="90">
        <f t="shared" si="183"/>
        <v>32.89512561810993</v>
      </c>
      <c r="M802" s="73">
        <f>0</f>
        <v>0</v>
      </c>
      <c r="N802" s="89">
        <f t="shared" si="184"/>
        <v>0</v>
      </c>
      <c r="O802" s="89">
        <f t="shared" si="185"/>
        <v>0</v>
      </c>
      <c r="P802" s="89">
        <f t="shared" si="186"/>
        <v>0</v>
      </c>
      <c r="Q802" s="62">
        <f t="shared" si="195"/>
        <v>0</v>
      </c>
      <c r="R802" s="89">
        <f t="shared" si="192"/>
        <v>1561.71687438189</v>
      </c>
      <c r="S802" s="74">
        <f t="shared" si="192"/>
        <v>113847.88000000002</v>
      </c>
      <c r="T802" s="91">
        <f t="shared" si="187"/>
        <v>6.9200032881890028E-2</v>
      </c>
      <c r="U802" s="92">
        <f t="shared" si="188"/>
        <v>1.3692000328818899</v>
      </c>
    </row>
    <row r="803" spans="1:21">
      <c r="A803" s="80">
        <v>37311</v>
      </c>
      <c r="B803" s="81">
        <v>0</v>
      </c>
      <c r="C803" s="82">
        <v>2.5820897494827889E-3</v>
      </c>
      <c r="D803" s="88">
        <f t="shared" si="189"/>
        <v>1.5472858766009845</v>
      </c>
      <c r="E803" s="89">
        <f t="shared" si="193"/>
        <v>15945.717532019689</v>
      </c>
      <c r="F803" s="72">
        <f t="shared" si="193"/>
        <v>1626852.2299941622</v>
      </c>
      <c r="G803" s="35">
        <f t="shared" si="194"/>
        <v>0.10202439788158624</v>
      </c>
      <c r="H803" s="88">
        <f t="shared" si="181"/>
        <v>0</v>
      </c>
      <c r="I803" s="62">
        <f t="shared" si="190"/>
        <v>0</v>
      </c>
      <c r="J803" s="89">
        <f t="shared" si="182"/>
        <v>0</v>
      </c>
      <c r="K803" s="62">
        <f t="shared" si="191"/>
        <v>0</v>
      </c>
      <c r="L803" s="90">
        <f t="shared" si="183"/>
        <v>51.641794989655779</v>
      </c>
      <c r="M803" s="73">
        <f>0</f>
        <v>0</v>
      </c>
      <c r="N803" s="89">
        <f t="shared" si="184"/>
        <v>1574.0568082334107</v>
      </c>
      <c r="O803" s="89">
        <f t="shared" si="185"/>
        <v>945.71753201968977</v>
      </c>
      <c r="P803" s="89">
        <f t="shared" si="186"/>
        <v>945.71753201968977</v>
      </c>
      <c r="Q803" s="62">
        <f t="shared" si="195"/>
        <v>96486.261770368597</v>
      </c>
      <c r="R803" s="89">
        <f t="shared" si="192"/>
        <v>-997.35932700934552</v>
      </c>
      <c r="S803" s="74">
        <f t="shared" si="192"/>
        <v>-96486.261770368597</v>
      </c>
      <c r="T803" s="91">
        <f t="shared" si="187"/>
        <v>0.14728587660098458</v>
      </c>
      <c r="U803" s="92">
        <f t="shared" si="188"/>
        <v>1.4472858766009844</v>
      </c>
    </row>
    <row r="804" spans="1:21">
      <c r="A804" s="80">
        <v>37312</v>
      </c>
      <c r="B804" s="81">
        <v>0</v>
      </c>
      <c r="C804" s="82">
        <v>3.2397496505679295E-3</v>
      </c>
      <c r="D804" s="88">
        <f t="shared" si="189"/>
        <v>1.4974179102505172</v>
      </c>
      <c r="E804" s="89">
        <f t="shared" si="193"/>
        <v>14948.358205010343</v>
      </c>
      <c r="F804" s="72">
        <f t="shared" si="193"/>
        <v>1530365.9682237937</v>
      </c>
      <c r="G804" s="35">
        <f t="shared" si="194"/>
        <v>0.10237685953437016</v>
      </c>
      <c r="H804" s="88">
        <f t="shared" si="181"/>
        <v>0</v>
      </c>
      <c r="I804" s="62">
        <f t="shared" si="190"/>
        <v>0</v>
      </c>
      <c r="J804" s="89">
        <f t="shared" si="182"/>
        <v>0</v>
      </c>
      <c r="K804" s="62">
        <f t="shared" si="191"/>
        <v>0</v>
      </c>
      <c r="L804" s="90">
        <f t="shared" si="183"/>
        <v>64.794993011358585</v>
      </c>
      <c r="M804" s="73">
        <f>0</f>
        <v>0</v>
      </c>
      <c r="N804" s="89">
        <f t="shared" si="184"/>
        <v>0</v>
      </c>
      <c r="O804" s="89">
        <f t="shared" si="185"/>
        <v>0</v>
      </c>
      <c r="P804" s="89">
        <f t="shared" si="186"/>
        <v>0</v>
      </c>
      <c r="Q804" s="62">
        <f t="shared" si="195"/>
        <v>0</v>
      </c>
      <c r="R804" s="89">
        <f t="shared" si="192"/>
        <v>-64.794993011358585</v>
      </c>
      <c r="S804" s="74">
        <f t="shared" si="192"/>
        <v>0</v>
      </c>
      <c r="T804" s="91">
        <f t="shared" si="187"/>
        <v>9.741791025051727E-2</v>
      </c>
      <c r="U804" s="92">
        <f t="shared" si="188"/>
        <v>1.3974179102505171</v>
      </c>
    </row>
    <row r="805" spans="1:21">
      <c r="A805" s="80">
        <v>37313</v>
      </c>
      <c r="B805" s="81">
        <v>0</v>
      </c>
      <c r="C805" s="82">
        <v>3.3839262533905149E-3</v>
      </c>
      <c r="D805" s="88">
        <f t="shared" si="189"/>
        <v>1.4941781605999491</v>
      </c>
      <c r="E805" s="89">
        <f t="shared" si="193"/>
        <v>14883.563211998984</v>
      </c>
      <c r="F805" s="72">
        <f t="shared" si="193"/>
        <v>1530365.9682237937</v>
      </c>
      <c r="G805" s="35">
        <f t="shared" si="194"/>
        <v>0.10282255306914861</v>
      </c>
      <c r="H805" s="88">
        <f t="shared" si="181"/>
        <v>0</v>
      </c>
      <c r="I805" s="62">
        <f t="shared" si="190"/>
        <v>0</v>
      </c>
      <c r="J805" s="89">
        <f t="shared" si="182"/>
        <v>0</v>
      </c>
      <c r="K805" s="62">
        <f t="shared" si="191"/>
        <v>0</v>
      </c>
      <c r="L805" s="90">
        <f t="shared" si="183"/>
        <v>67.678525067810298</v>
      </c>
      <c r="M805" s="73">
        <f>0</f>
        <v>0</v>
      </c>
      <c r="N805" s="89">
        <f t="shared" si="184"/>
        <v>0</v>
      </c>
      <c r="O805" s="89">
        <f t="shared" si="185"/>
        <v>0</v>
      </c>
      <c r="P805" s="89">
        <f t="shared" si="186"/>
        <v>0</v>
      </c>
      <c r="Q805" s="62">
        <f t="shared" si="195"/>
        <v>0</v>
      </c>
      <c r="R805" s="89">
        <f t="shared" si="192"/>
        <v>-67.678525067810298</v>
      </c>
      <c r="S805" s="74">
        <f t="shared" si="192"/>
        <v>0</v>
      </c>
      <c r="T805" s="91">
        <f t="shared" si="187"/>
        <v>9.4178160599949212E-2</v>
      </c>
      <c r="U805" s="92">
        <f t="shared" si="188"/>
        <v>1.394178160599949</v>
      </c>
    </row>
    <row r="806" spans="1:21">
      <c r="A806" s="80">
        <v>37314</v>
      </c>
      <c r="B806" s="81">
        <v>0</v>
      </c>
      <c r="C806" s="82">
        <v>2.5372422397678322E-3</v>
      </c>
      <c r="D806" s="88">
        <f t="shared" si="189"/>
        <v>1.4907942343465588</v>
      </c>
      <c r="E806" s="89">
        <f t="shared" si="193"/>
        <v>14815.884686931175</v>
      </c>
      <c r="F806" s="72">
        <f t="shared" si="193"/>
        <v>1530365.9682237937</v>
      </c>
      <c r="G806" s="35">
        <f t="shared" si="194"/>
        <v>0.10329224346445555</v>
      </c>
      <c r="H806" s="88">
        <f t="shared" si="181"/>
        <v>0</v>
      </c>
      <c r="I806" s="62">
        <f t="shared" si="190"/>
        <v>0</v>
      </c>
      <c r="J806" s="89">
        <f t="shared" si="182"/>
        <v>0</v>
      </c>
      <c r="K806" s="62">
        <f t="shared" si="191"/>
        <v>0</v>
      </c>
      <c r="L806" s="90">
        <f t="shared" si="183"/>
        <v>50.744844795356641</v>
      </c>
      <c r="M806" s="73">
        <f>0</f>
        <v>0</v>
      </c>
      <c r="N806" s="89">
        <f t="shared" si="184"/>
        <v>0</v>
      </c>
      <c r="O806" s="89">
        <f t="shared" si="185"/>
        <v>0</v>
      </c>
      <c r="P806" s="89">
        <f t="shared" si="186"/>
        <v>0</v>
      </c>
      <c r="Q806" s="62">
        <f t="shared" si="195"/>
        <v>0</v>
      </c>
      <c r="R806" s="89">
        <f t="shared" si="192"/>
        <v>-50.744844795356641</v>
      </c>
      <c r="S806" s="74">
        <f t="shared" si="192"/>
        <v>0</v>
      </c>
      <c r="T806" s="91">
        <f t="shared" si="187"/>
        <v>9.0794234346558866E-2</v>
      </c>
      <c r="U806" s="92">
        <f t="shared" si="188"/>
        <v>1.3907942343465587</v>
      </c>
    </row>
    <row r="807" spans="1:21">
      <c r="A807" s="80">
        <v>37315</v>
      </c>
      <c r="B807" s="81">
        <v>0</v>
      </c>
      <c r="C807" s="82">
        <v>1.9185911236977342E-3</v>
      </c>
      <c r="D807" s="88">
        <f t="shared" si="189"/>
        <v>1.488256992106791</v>
      </c>
      <c r="E807" s="89">
        <f t="shared" si="193"/>
        <v>14765.139842135817</v>
      </c>
      <c r="F807" s="72">
        <f t="shared" si="193"/>
        <v>1530365.9682237937</v>
      </c>
      <c r="G807" s="35">
        <f t="shared" si="194"/>
        <v>0.10364723833204292</v>
      </c>
      <c r="H807" s="88">
        <f t="shared" si="181"/>
        <v>0</v>
      </c>
      <c r="I807" s="62">
        <f t="shared" si="190"/>
        <v>0</v>
      </c>
      <c r="J807" s="89">
        <f t="shared" si="182"/>
        <v>0</v>
      </c>
      <c r="K807" s="62">
        <f t="shared" si="191"/>
        <v>0</v>
      </c>
      <c r="L807" s="90">
        <f t="shared" si="183"/>
        <v>38.371822473954687</v>
      </c>
      <c r="M807" s="73">
        <f>0</f>
        <v>0</v>
      </c>
      <c r="N807" s="89">
        <f t="shared" si="184"/>
        <v>0</v>
      </c>
      <c r="O807" s="89">
        <f t="shared" si="185"/>
        <v>0</v>
      </c>
      <c r="P807" s="89">
        <f t="shared" si="186"/>
        <v>0</v>
      </c>
      <c r="Q807" s="62">
        <f t="shared" si="195"/>
        <v>0</v>
      </c>
      <c r="R807" s="89">
        <f t="shared" si="192"/>
        <v>-38.371822473954687</v>
      </c>
      <c r="S807" s="74">
        <f t="shared" si="192"/>
        <v>0</v>
      </c>
      <c r="T807" s="91">
        <f t="shared" si="187"/>
        <v>8.8256992106791055E-2</v>
      </c>
      <c r="U807" s="92">
        <f t="shared" si="188"/>
        <v>1.3882569921067909</v>
      </c>
    </row>
    <row r="808" spans="1:21">
      <c r="A808" s="80">
        <v>37316</v>
      </c>
      <c r="B808" s="81">
        <v>0</v>
      </c>
      <c r="C808" s="82">
        <v>3.0128284175640059E-3</v>
      </c>
      <c r="D808" s="88">
        <f t="shared" si="189"/>
        <v>1.4863384009830931</v>
      </c>
      <c r="E808" s="89">
        <f t="shared" si="193"/>
        <v>14726.768019661862</v>
      </c>
      <c r="F808" s="72">
        <f t="shared" si="193"/>
        <v>1530365.9682237937</v>
      </c>
      <c r="G808" s="35">
        <f t="shared" si="194"/>
        <v>0.10391729985700773</v>
      </c>
      <c r="H808" s="88">
        <f t="shared" si="181"/>
        <v>0</v>
      </c>
      <c r="I808" s="62">
        <f t="shared" si="190"/>
        <v>0</v>
      </c>
      <c r="J808" s="89">
        <f t="shared" si="182"/>
        <v>0</v>
      </c>
      <c r="K808" s="62">
        <f t="shared" si="191"/>
        <v>0</v>
      </c>
      <c r="L808" s="90">
        <f t="shared" si="183"/>
        <v>60.256568351280116</v>
      </c>
      <c r="M808" s="73">
        <f>0</f>
        <v>0</v>
      </c>
      <c r="N808" s="89">
        <f t="shared" si="184"/>
        <v>0</v>
      </c>
      <c r="O808" s="89">
        <f t="shared" si="185"/>
        <v>0</v>
      </c>
      <c r="P808" s="89">
        <f t="shared" si="186"/>
        <v>0</v>
      </c>
      <c r="Q808" s="62">
        <f t="shared" si="195"/>
        <v>0</v>
      </c>
      <c r="R808" s="89">
        <f t="shared" si="192"/>
        <v>-60.256568351280116</v>
      </c>
      <c r="S808" s="74">
        <f t="shared" si="192"/>
        <v>0</v>
      </c>
      <c r="T808" s="91">
        <f t="shared" si="187"/>
        <v>8.63384009830932E-2</v>
      </c>
      <c r="U808" s="92">
        <f t="shared" si="188"/>
        <v>1.386338400983093</v>
      </c>
    </row>
    <row r="809" spans="1:21">
      <c r="A809" s="80">
        <v>37317</v>
      </c>
      <c r="B809" s="81">
        <v>4.1655999999999999E-2</v>
      </c>
      <c r="C809" s="82">
        <v>2.9028092578911452E-3</v>
      </c>
      <c r="D809" s="88">
        <f t="shared" si="189"/>
        <v>1.483325572565529</v>
      </c>
      <c r="E809" s="89">
        <f t="shared" si="193"/>
        <v>14666.511451310582</v>
      </c>
      <c r="F809" s="72">
        <f t="shared" si="193"/>
        <v>1530365.9682237937</v>
      </c>
      <c r="G809" s="35">
        <f t="shared" si="194"/>
        <v>0.10434423845808555</v>
      </c>
      <c r="H809" s="88">
        <f t="shared" si="181"/>
        <v>833.12</v>
      </c>
      <c r="I809" s="62">
        <f t="shared" si="190"/>
        <v>8331.2000000000007</v>
      </c>
      <c r="J809" s="89">
        <f t="shared" si="182"/>
        <v>2749.2959999999998</v>
      </c>
      <c r="K809" s="62">
        <f t="shared" si="191"/>
        <v>247436.64000000007</v>
      </c>
      <c r="L809" s="90">
        <f t="shared" si="183"/>
        <v>58.056185157822902</v>
      </c>
      <c r="M809" s="73">
        <f>0</f>
        <v>0</v>
      </c>
      <c r="N809" s="89">
        <f t="shared" si="184"/>
        <v>0</v>
      </c>
      <c r="O809" s="89">
        <f t="shared" si="185"/>
        <v>0</v>
      </c>
      <c r="P809" s="89">
        <f t="shared" si="186"/>
        <v>0</v>
      </c>
      <c r="Q809" s="62">
        <f t="shared" si="195"/>
        <v>0</v>
      </c>
      <c r="R809" s="89">
        <f t="shared" si="192"/>
        <v>3524.359814842177</v>
      </c>
      <c r="S809" s="74">
        <f t="shared" si="192"/>
        <v>255767.84000000008</v>
      </c>
      <c r="T809" s="91">
        <f t="shared" si="187"/>
        <v>8.3325572565529082E-2</v>
      </c>
      <c r="U809" s="92">
        <f t="shared" si="188"/>
        <v>1.3833255725655289</v>
      </c>
    </row>
    <row r="810" spans="1:21">
      <c r="A810" s="80">
        <v>37318</v>
      </c>
      <c r="B810" s="81">
        <v>3.5559999999999994E-2</v>
      </c>
      <c r="C810" s="82">
        <v>3.5087934582674284E-3</v>
      </c>
      <c r="D810" s="88">
        <f t="shared" si="189"/>
        <v>1.6595435633076381</v>
      </c>
      <c r="E810" s="89">
        <f t="shared" si="193"/>
        <v>18190.871266152761</v>
      </c>
      <c r="F810" s="72">
        <f t="shared" si="193"/>
        <v>1786133.8082237937</v>
      </c>
      <c r="G810" s="35">
        <f t="shared" si="194"/>
        <v>9.8188469485087401E-2</v>
      </c>
      <c r="H810" s="88">
        <f t="shared" si="181"/>
        <v>711.19999999999993</v>
      </c>
      <c r="I810" s="62">
        <f t="shared" si="190"/>
        <v>7111.9999999999991</v>
      </c>
      <c r="J810" s="89">
        <f t="shared" si="182"/>
        <v>2346.9599999999991</v>
      </c>
      <c r="K810" s="62">
        <f t="shared" si="191"/>
        <v>211226.39999999997</v>
      </c>
      <c r="L810" s="90">
        <f t="shared" si="183"/>
        <v>70.175869165348573</v>
      </c>
      <c r="M810" s="73">
        <f>0</f>
        <v>0</v>
      </c>
      <c r="N810" s="89">
        <f t="shared" si="184"/>
        <v>9755.3345255110235</v>
      </c>
      <c r="O810" s="89">
        <f t="shared" si="185"/>
        <v>3190.8712661527616</v>
      </c>
      <c r="P810" s="89">
        <f t="shared" si="186"/>
        <v>3190.8712661527616</v>
      </c>
      <c r="Q810" s="62">
        <f t="shared" si="195"/>
        <v>313306.76594748261</v>
      </c>
      <c r="R810" s="89">
        <f t="shared" si="192"/>
        <v>-202.88713531811118</v>
      </c>
      <c r="S810" s="74">
        <f t="shared" si="192"/>
        <v>-94968.365947482642</v>
      </c>
      <c r="T810" s="91">
        <f t="shared" si="187"/>
        <v>0.25954356330763817</v>
      </c>
      <c r="U810" s="92">
        <f t="shared" si="188"/>
        <v>1.559543563307638</v>
      </c>
    </row>
    <row r="811" spans="1:21">
      <c r="A811" s="80">
        <v>37319</v>
      </c>
      <c r="B811" s="81">
        <v>0</v>
      </c>
      <c r="C811" s="82">
        <v>2.3620062886955655E-3</v>
      </c>
      <c r="D811" s="88">
        <f t="shared" si="189"/>
        <v>1.6493992065417327</v>
      </c>
      <c r="E811" s="89">
        <f t="shared" si="193"/>
        <v>17987.984130834651</v>
      </c>
      <c r="F811" s="72">
        <f t="shared" si="193"/>
        <v>1691165.4422763111</v>
      </c>
      <c r="G811" s="35">
        <f t="shared" si="194"/>
        <v>9.4016396166224564E-2</v>
      </c>
      <c r="H811" s="88">
        <f t="shared" si="181"/>
        <v>0</v>
      </c>
      <c r="I811" s="62">
        <f t="shared" si="190"/>
        <v>0</v>
      </c>
      <c r="J811" s="89">
        <f t="shared" si="182"/>
        <v>0</v>
      </c>
      <c r="K811" s="62">
        <f t="shared" si="191"/>
        <v>0</v>
      </c>
      <c r="L811" s="90">
        <f t="shared" si="183"/>
        <v>47.240125773911309</v>
      </c>
      <c r="M811" s="73">
        <f>0</f>
        <v>0</v>
      </c>
      <c r="N811" s="89">
        <f t="shared" si="184"/>
        <v>8839.8657962065208</v>
      </c>
      <c r="O811" s="89">
        <f t="shared" si="185"/>
        <v>2987.9841308346531</v>
      </c>
      <c r="P811" s="89">
        <f t="shared" si="186"/>
        <v>2987.9841308346531</v>
      </c>
      <c r="Q811" s="62">
        <f t="shared" si="195"/>
        <v>280919.49978294293</v>
      </c>
      <c r="R811" s="89">
        <f t="shared" si="192"/>
        <v>-3035.2242566085642</v>
      </c>
      <c r="S811" s="74">
        <f t="shared" si="192"/>
        <v>-280919.49978294293</v>
      </c>
      <c r="T811" s="91">
        <f t="shared" si="187"/>
        <v>0.24939920654173275</v>
      </c>
      <c r="U811" s="92">
        <f t="shared" si="188"/>
        <v>1.5493992065417326</v>
      </c>
    </row>
    <row r="812" spans="1:21">
      <c r="A812" s="80">
        <v>37320</v>
      </c>
      <c r="B812" s="81">
        <v>0</v>
      </c>
      <c r="C812" s="82">
        <v>2.7385963339680596E-3</v>
      </c>
      <c r="D812" s="88">
        <f t="shared" si="189"/>
        <v>1.4976379937113045</v>
      </c>
      <c r="E812" s="89">
        <f t="shared" si="193"/>
        <v>14952.759874226087</v>
      </c>
      <c r="F812" s="72">
        <f t="shared" si="193"/>
        <v>1410245.9424933682</v>
      </c>
      <c r="G812" s="35">
        <f t="shared" si="194"/>
        <v>9.431342135870141E-2</v>
      </c>
      <c r="H812" s="88">
        <f t="shared" si="181"/>
        <v>0</v>
      </c>
      <c r="I812" s="62">
        <f t="shared" si="190"/>
        <v>0</v>
      </c>
      <c r="J812" s="89">
        <f t="shared" si="182"/>
        <v>0</v>
      </c>
      <c r="K812" s="62">
        <f t="shared" si="191"/>
        <v>0</v>
      </c>
      <c r="L812" s="90">
        <f t="shared" si="183"/>
        <v>54.771926679361194</v>
      </c>
      <c r="M812" s="73">
        <f>0</f>
        <v>0</v>
      </c>
      <c r="N812" s="89">
        <f t="shared" si="184"/>
        <v>0</v>
      </c>
      <c r="O812" s="89">
        <f t="shared" si="185"/>
        <v>0</v>
      </c>
      <c r="P812" s="89">
        <f t="shared" si="186"/>
        <v>0</v>
      </c>
      <c r="Q812" s="62">
        <f t="shared" si="195"/>
        <v>0</v>
      </c>
      <c r="R812" s="89">
        <f t="shared" si="192"/>
        <v>-54.771926679361194</v>
      </c>
      <c r="S812" s="74">
        <f t="shared" si="192"/>
        <v>0</v>
      </c>
      <c r="T812" s="91">
        <f t="shared" si="187"/>
        <v>9.7637993711304549E-2</v>
      </c>
      <c r="U812" s="92">
        <f t="shared" si="188"/>
        <v>1.3976379937113044</v>
      </c>
    </row>
    <row r="813" spans="1:21">
      <c r="A813" s="80">
        <v>37321</v>
      </c>
      <c r="B813" s="81">
        <v>0</v>
      </c>
      <c r="C813" s="82">
        <v>3.7844701217229137E-3</v>
      </c>
      <c r="D813" s="88">
        <f t="shared" si="189"/>
        <v>1.4948993973773361</v>
      </c>
      <c r="E813" s="89">
        <f t="shared" si="193"/>
        <v>14897.987947546726</v>
      </c>
      <c r="F813" s="72">
        <f t="shared" si="193"/>
        <v>1410245.9424933682</v>
      </c>
      <c r="G813" s="35">
        <f t="shared" si="194"/>
        <v>9.4660161322361352E-2</v>
      </c>
      <c r="H813" s="88">
        <f t="shared" si="181"/>
        <v>0</v>
      </c>
      <c r="I813" s="62">
        <f t="shared" si="190"/>
        <v>0</v>
      </c>
      <c r="J813" s="89">
        <f t="shared" si="182"/>
        <v>0</v>
      </c>
      <c r="K813" s="62">
        <f t="shared" si="191"/>
        <v>0</v>
      </c>
      <c r="L813" s="90">
        <f t="shared" si="183"/>
        <v>75.689402434458273</v>
      </c>
      <c r="M813" s="73">
        <f>0</f>
        <v>0</v>
      </c>
      <c r="N813" s="89">
        <f t="shared" si="184"/>
        <v>0</v>
      </c>
      <c r="O813" s="89">
        <f t="shared" si="185"/>
        <v>0</v>
      </c>
      <c r="P813" s="89">
        <f t="shared" si="186"/>
        <v>0</v>
      </c>
      <c r="Q813" s="62">
        <f t="shared" si="195"/>
        <v>0</v>
      </c>
      <c r="R813" s="89">
        <f t="shared" si="192"/>
        <v>-75.689402434458273</v>
      </c>
      <c r="S813" s="74">
        <f t="shared" si="192"/>
        <v>0</v>
      </c>
      <c r="T813" s="91">
        <f t="shared" si="187"/>
        <v>9.4899397377336214E-2</v>
      </c>
      <c r="U813" s="92">
        <f t="shared" si="188"/>
        <v>1.394899397377336</v>
      </c>
    </row>
    <row r="814" spans="1:21">
      <c r="A814" s="80">
        <v>37322</v>
      </c>
      <c r="B814" s="81">
        <v>0</v>
      </c>
      <c r="C814" s="82">
        <v>3.6478612552418095E-3</v>
      </c>
      <c r="D814" s="88">
        <f t="shared" si="189"/>
        <v>1.4911149272556132</v>
      </c>
      <c r="E814" s="89">
        <f t="shared" si="193"/>
        <v>14822.298545112268</v>
      </c>
      <c r="F814" s="72">
        <f t="shared" si="193"/>
        <v>1410245.9424933682</v>
      </c>
      <c r="G814" s="35">
        <f t="shared" si="194"/>
        <v>9.5143539188691104E-2</v>
      </c>
      <c r="H814" s="88">
        <f t="shared" si="181"/>
        <v>0</v>
      </c>
      <c r="I814" s="62">
        <f t="shared" si="190"/>
        <v>0</v>
      </c>
      <c r="J814" s="89">
        <f t="shared" si="182"/>
        <v>0</v>
      </c>
      <c r="K814" s="62">
        <f t="shared" si="191"/>
        <v>0</v>
      </c>
      <c r="L814" s="90">
        <f t="shared" si="183"/>
        <v>72.957225104836198</v>
      </c>
      <c r="M814" s="73">
        <f>0</f>
        <v>0</v>
      </c>
      <c r="N814" s="89">
        <f t="shared" si="184"/>
        <v>0</v>
      </c>
      <c r="O814" s="89">
        <f t="shared" si="185"/>
        <v>0</v>
      </c>
      <c r="P814" s="89">
        <f t="shared" si="186"/>
        <v>0</v>
      </c>
      <c r="Q814" s="62">
        <f t="shared" si="195"/>
        <v>0</v>
      </c>
      <c r="R814" s="89">
        <f t="shared" si="192"/>
        <v>-72.957225104836198</v>
      </c>
      <c r="S814" s="74">
        <f t="shared" si="192"/>
        <v>0</v>
      </c>
      <c r="T814" s="91">
        <f t="shared" si="187"/>
        <v>9.1114927255613321E-2</v>
      </c>
      <c r="U814" s="92">
        <f t="shared" si="188"/>
        <v>1.3911149272556131</v>
      </c>
    </row>
    <row r="815" spans="1:21">
      <c r="A815" s="80">
        <v>37323</v>
      </c>
      <c r="B815" s="81">
        <v>0</v>
      </c>
      <c r="C815" s="82">
        <v>4.1445005141920108E-3</v>
      </c>
      <c r="D815" s="88">
        <f t="shared" si="189"/>
        <v>1.4874670660003717</v>
      </c>
      <c r="E815" s="89">
        <f t="shared" si="193"/>
        <v>14749.341320007432</v>
      </c>
      <c r="F815" s="72">
        <f t="shared" si="193"/>
        <v>1410245.9424933682</v>
      </c>
      <c r="G815" s="35">
        <f t="shared" si="194"/>
        <v>9.5614164178326674E-2</v>
      </c>
      <c r="H815" s="88">
        <f t="shared" si="181"/>
        <v>0</v>
      </c>
      <c r="I815" s="62">
        <f t="shared" si="190"/>
        <v>0</v>
      </c>
      <c r="J815" s="89">
        <f t="shared" si="182"/>
        <v>0</v>
      </c>
      <c r="K815" s="62">
        <f t="shared" si="191"/>
        <v>0</v>
      </c>
      <c r="L815" s="90">
        <f t="shared" si="183"/>
        <v>82.890010283840212</v>
      </c>
      <c r="M815" s="73">
        <f>0</f>
        <v>0</v>
      </c>
      <c r="N815" s="89">
        <f t="shared" si="184"/>
        <v>0</v>
      </c>
      <c r="O815" s="89">
        <f t="shared" si="185"/>
        <v>0</v>
      </c>
      <c r="P815" s="89">
        <f t="shared" si="186"/>
        <v>0</v>
      </c>
      <c r="Q815" s="62">
        <f t="shared" si="195"/>
        <v>0</v>
      </c>
      <c r="R815" s="89">
        <f t="shared" si="192"/>
        <v>-82.890010283840212</v>
      </c>
      <c r="S815" s="74">
        <f t="shared" si="192"/>
        <v>0</v>
      </c>
      <c r="T815" s="91">
        <f t="shared" si="187"/>
        <v>8.7467066000371796E-2</v>
      </c>
      <c r="U815" s="92">
        <f t="shared" si="188"/>
        <v>1.3874670660003716</v>
      </c>
    </row>
    <row r="816" spans="1:21">
      <c r="A816" s="80">
        <v>37324</v>
      </c>
      <c r="B816" s="81">
        <v>0</v>
      </c>
      <c r="C816" s="82">
        <v>4.2319493350853219E-3</v>
      </c>
      <c r="D816" s="88">
        <f t="shared" si="189"/>
        <v>1.4833225654861795</v>
      </c>
      <c r="E816" s="89">
        <f t="shared" si="193"/>
        <v>14666.451309723592</v>
      </c>
      <c r="F816" s="72">
        <f t="shared" si="193"/>
        <v>1410245.9424933682</v>
      </c>
      <c r="G816" s="35">
        <f t="shared" si="194"/>
        <v>9.6154544321051999E-2</v>
      </c>
      <c r="H816" s="88">
        <f t="shared" si="181"/>
        <v>0</v>
      </c>
      <c r="I816" s="62">
        <f t="shared" si="190"/>
        <v>0</v>
      </c>
      <c r="J816" s="89">
        <f t="shared" si="182"/>
        <v>0</v>
      </c>
      <c r="K816" s="62">
        <f t="shared" si="191"/>
        <v>0</v>
      </c>
      <c r="L816" s="90">
        <f t="shared" si="183"/>
        <v>84.638986701706443</v>
      </c>
      <c r="M816" s="73">
        <f>0</f>
        <v>0</v>
      </c>
      <c r="N816" s="89">
        <f t="shared" si="184"/>
        <v>0</v>
      </c>
      <c r="O816" s="89">
        <f t="shared" si="185"/>
        <v>0</v>
      </c>
      <c r="P816" s="89">
        <f t="shared" si="186"/>
        <v>0</v>
      </c>
      <c r="Q816" s="62">
        <f t="shared" si="195"/>
        <v>0</v>
      </c>
      <c r="R816" s="89">
        <f t="shared" si="192"/>
        <v>-84.638986701706443</v>
      </c>
      <c r="S816" s="74">
        <f t="shared" si="192"/>
        <v>0</v>
      </c>
      <c r="T816" s="91">
        <f t="shared" si="187"/>
        <v>8.3322565486179556E-2</v>
      </c>
      <c r="U816" s="92">
        <f t="shared" si="188"/>
        <v>1.3833225654861794</v>
      </c>
    </row>
    <row r="817" spans="1:21">
      <c r="A817" s="80">
        <v>37325</v>
      </c>
      <c r="B817" s="81">
        <v>0</v>
      </c>
      <c r="C817" s="82">
        <v>3.8600548032043987E-3</v>
      </c>
      <c r="D817" s="88">
        <f t="shared" si="189"/>
        <v>1.4790906161510942</v>
      </c>
      <c r="E817" s="89">
        <f t="shared" si="193"/>
        <v>14581.812323021886</v>
      </c>
      <c r="F817" s="72">
        <f t="shared" si="193"/>
        <v>1410245.9424933682</v>
      </c>
      <c r="G817" s="35">
        <f t="shared" si="194"/>
        <v>9.6712665836938536E-2</v>
      </c>
      <c r="H817" s="88">
        <f t="shared" si="181"/>
        <v>0</v>
      </c>
      <c r="I817" s="62">
        <f t="shared" si="190"/>
        <v>0</v>
      </c>
      <c r="J817" s="89">
        <f t="shared" si="182"/>
        <v>0</v>
      </c>
      <c r="K817" s="62">
        <f t="shared" si="191"/>
        <v>0</v>
      </c>
      <c r="L817" s="90">
        <f t="shared" si="183"/>
        <v>77.201096064087977</v>
      </c>
      <c r="M817" s="73">
        <f>0</f>
        <v>0</v>
      </c>
      <c r="N817" s="89">
        <f t="shared" si="184"/>
        <v>0</v>
      </c>
      <c r="O817" s="89">
        <f t="shared" si="185"/>
        <v>0</v>
      </c>
      <c r="P817" s="89">
        <f t="shared" si="186"/>
        <v>0</v>
      </c>
      <c r="Q817" s="62">
        <f t="shared" si="195"/>
        <v>0</v>
      </c>
      <c r="R817" s="89">
        <f t="shared" si="192"/>
        <v>-77.201096064087977</v>
      </c>
      <c r="S817" s="74">
        <f t="shared" si="192"/>
        <v>0</v>
      </c>
      <c r="T817" s="91">
        <f t="shared" si="187"/>
        <v>7.9090616151094251E-2</v>
      </c>
      <c r="U817" s="92">
        <f t="shared" si="188"/>
        <v>1.3790906161510941</v>
      </c>
    </row>
    <row r="818" spans="1:21">
      <c r="A818" s="80">
        <v>37326</v>
      </c>
      <c r="B818" s="81">
        <v>0</v>
      </c>
      <c r="C818" s="82">
        <v>4.3865807479700845E-3</v>
      </c>
      <c r="D818" s="88">
        <f t="shared" si="189"/>
        <v>1.47523056134789</v>
      </c>
      <c r="E818" s="89">
        <f t="shared" si="193"/>
        <v>14504.611226957799</v>
      </c>
      <c r="F818" s="72">
        <f t="shared" si="193"/>
        <v>1410245.9424933682</v>
      </c>
      <c r="G818" s="35">
        <f t="shared" si="194"/>
        <v>9.7227421019898216E-2</v>
      </c>
      <c r="H818" s="88">
        <f t="shared" si="181"/>
        <v>0</v>
      </c>
      <c r="I818" s="62">
        <f t="shared" si="190"/>
        <v>0</v>
      </c>
      <c r="J818" s="89">
        <f t="shared" si="182"/>
        <v>0</v>
      </c>
      <c r="K818" s="62">
        <f t="shared" si="191"/>
        <v>0</v>
      </c>
      <c r="L818" s="90">
        <f t="shared" si="183"/>
        <v>87.731614959401696</v>
      </c>
      <c r="M818" s="73">
        <f>0</f>
        <v>0</v>
      </c>
      <c r="N818" s="89">
        <f t="shared" si="184"/>
        <v>0</v>
      </c>
      <c r="O818" s="89">
        <f t="shared" si="185"/>
        <v>0</v>
      </c>
      <c r="P818" s="89">
        <f t="shared" si="186"/>
        <v>0</v>
      </c>
      <c r="Q818" s="62">
        <f t="shared" si="195"/>
        <v>0</v>
      </c>
      <c r="R818" s="89">
        <f t="shared" si="192"/>
        <v>-87.731614959401696</v>
      </c>
      <c r="S818" s="74">
        <f t="shared" si="192"/>
        <v>0</v>
      </c>
      <c r="T818" s="91">
        <f t="shared" si="187"/>
        <v>7.5230561347890079E-2</v>
      </c>
      <c r="U818" s="92">
        <f t="shared" si="188"/>
        <v>1.3752305613478899</v>
      </c>
    </row>
    <row r="819" spans="1:21">
      <c r="A819" s="80">
        <v>37327</v>
      </c>
      <c r="B819" s="81">
        <v>3.8099999999999996E-3</v>
      </c>
      <c r="C819" s="82">
        <v>4.1168813130351041E-3</v>
      </c>
      <c r="D819" s="88">
        <f t="shared" si="189"/>
        <v>1.4708439805999198</v>
      </c>
      <c r="E819" s="89">
        <f t="shared" si="193"/>
        <v>14416.879611998396</v>
      </c>
      <c r="F819" s="72">
        <f t="shared" si="193"/>
        <v>1410245.9424933682</v>
      </c>
      <c r="G819" s="35">
        <f t="shared" si="194"/>
        <v>9.7819082939396687E-2</v>
      </c>
      <c r="H819" s="88">
        <f t="shared" si="181"/>
        <v>76.199999999999989</v>
      </c>
      <c r="I819" s="62">
        <f t="shared" si="190"/>
        <v>761.99999999999989</v>
      </c>
      <c r="J819" s="89">
        <f t="shared" si="182"/>
        <v>251.45999999999992</v>
      </c>
      <c r="K819" s="62">
        <f t="shared" si="191"/>
        <v>22631.399999999998</v>
      </c>
      <c r="L819" s="90">
        <f t="shared" si="183"/>
        <v>82.337626260702081</v>
      </c>
      <c r="M819" s="73">
        <f>0</f>
        <v>0</v>
      </c>
      <c r="N819" s="89">
        <f t="shared" si="184"/>
        <v>0</v>
      </c>
      <c r="O819" s="89">
        <f t="shared" si="185"/>
        <v>0</v>
      </c>
      <c r="P819" s="89">
        <f t="shared" si="186"/>
        <v>0</v>
      </c>
      <c r="Q819" s="62">
        <f t="shared" si="195"/>
        <v>0</v>
      </c>
      <c r="R819" s="89">
        <f t="shared" si="192"/>
        <v>245.32237373929783</v>
      </c>
      <c r="S819" s="74">
        <f t="shared" si="192"/>
        <v>23393.399999999998</v>
      </c>
      <c r="T819" s="91">
        <f t="shared" si="187"/>
        <v>7.084398059991992E-2</v>
      </c>
      <c r="U819" s="92">
        <f t="shared" si="188"/>
        <v>1.3708439805999197</v>
      </c>
    </row>
    <row r="820" spans="1:21">
      <c r="A820" s="80">
        <v>37328</v>
      </c>
      <c r="B820" s="81">
        <v>7.6199999999999998E-4</v>
      </c>
      <c r="C820" s="82">
        <v>3.4816827220426928E-3</v>
      </c>
      <c r="D820" s="88">
        <f t="shared" si="189"/>
        <v>1.4831100992868846</v>
      </c>
      <c r="E820" s="89">
        <f t="shared" si="193"/>
        <v>14662.201985737694</v>
      </c>
      <c r="F820" s="72">
        <f t="shared" si="193"/>
        <v>1433639.3424933681</v>
      </c>
      <c r="G820" s="35">
        <f t="shared" si="194"/>
        <v>9.7777901565392858E-2</v>
      </c>
      <c r="H820" s="88">
        <f t="shared" si="181"/>
        <v>15.24</v>
      </c>
      <c r="I820" s="62">
        <f t="shared" si="190"/>
        <v>152.4</v>
      </c>
      <c r="J820" s="89">
        <f t="shared" si="182"/>
        <v>50.291999999999994</v>
      </c>
      <c r="K820" s="62">
        <f t="shared" si="191"/>
        <v>4526.2800000000007</v>
      </c>
      <c r="L820" s="90">
        <f t="shared" si="183"/>
        <v>69.63365444085386</v>
      </c>
      <c r="M820" s="73">
        <f>0</f>
        <v>0</v>
      </c>
      <c r="N820" s="89">
        <f t="shared" si="184"/>
        <v>0</v>
      </c>
      <c r="O820" s="89">
        <f t="shared" si="185"/>
        <v>0</v>
      </c>
      <c r="P820" s="89">
        <f t="shared" si="186"/>
        <v>0</v>
      </c>
      <c r="Q820" s="62">
        <f t="shared" si="195"/>
        <v>0</v>
      </c>
      <c r="R820" s="89">
        <f t="shared" si="192"/>
        <v>-4.1016544408538635</v>
      </c>
      <c r="S820" s="74">
        <f t="shared" si="192"/>
        <v>4678.68</v>
      </c>
      <c r="T820" s="91">
        <f t="shared" si="187"/>
        <v>8.3110099286884731E-2</v>
      </c>
      <c r="U820" s="92">
        <f t="shared" si="188"/>
        <v>1.3831100992868846</v>
      </c>
    </row>
    <row r="821" spans="1:21">
      <c r="A821" s="80">
        <v>37329</v>
      </c>
      <c r="B821" s="81">
        <v>2.5399999999999999E-4</v>
      </c>
      <c r="C821" s="82">
        <v>4.0025442362874204E-3</v>
      </c>
      <c r="D821" s="88">
        <f t="shared" si="189"/>
        <v>1.4829050165648419</v>
      </c>
      <c r="E821" s="89">
        <f t="shared" si="193"/>
        <v>14658.100331296841</v>
      </c>
      <c r="F821" s="72">
        <f t="shared" si="193"/>
        <v>1438318.022493368</v>
      </c>
      <c r="G821" s="35">
        <f t="shared" si="194"/>
        <v>9.8124449279582485E-2</v>
      </c>
      <c r="H821" s="88">
        <f t="shared" si="181"/>
        <v>5.08</v>
      </c>
      <c r="I821" s="62">
        <f t="shared" si="190"/>
        <v>50.800000000000004</v>
      </c>
      <c r="J821" s="89">
        <f t="shared" si="182"/>
        <v>16.763999999999999</v>
      </c>
      <c r="K821" s="62">
        <f t="shared" si="191"/>
        <v>1508.7600000000004</v>
      </c>
      <c r="L821" s="90">
        <f t="shared" si="183"/>
        <v>80.050884725748404</v>
      </c>
      <c r="M821" s="73">
        <f>0</f>
        <v>0</v>
      </c>
      <c r="N821" s="89">
        <f t="shared" si="184"/>
        <v>0</v>
      </c>
      <c r="O821" s="89">
        <f t="shared" si="185"/>
        <v>0</v>
      </c>
      <c r="P821" s="89">
        <f t="shared" si="186"/>
        <v>0</v>
      </c>
      <c r="Q821" s="62">
        <f t="shared" si="195"/>
        <v>0</v>
      </c>
      <c r="R821" s="89">
        <f t="shared" si="192"/>
        <v>-58.206884725748402</v>
      </c>
      <c r="S821" s="74">
        <f t="shared" si="192"/>
        <v>1559.5600000000004</v>
      </c>
      <c r="T821" s="91">
        <f t="shared" si="187"/>
        <v>8.2905016564841949E-2</v>
      </c>
      <c r="U821" s="92">
        <f t="shared" si="188"/>
        <v>1.3829050165648418</v>
      </c>
    </row>
    <row r="822" spans="1:21">
      <c r="A822" s="80">
        <v>37330</v>
      </c>
      <c r="B822" s="81">
        <v>0</v>
      </c>
      <c r="C822" s="82">
        <v>4.7852109385633891E-3</v>
      </c>
      <c r="D822" s="88">
        <f t="shared" si="189"/>
        <v>1.4799946723285546</v>
      </c>
      <c r="E822" s="89">
        <f t="shared" si="193"/>
        <v>14599.893446571092</v>
      </c>
      <c r="F822" s="72">
        <f t="shared" si="193"/>
        <v>1439877.5824933681</v>
      </c>
      <c r="G822" s="35">
        <f t="shared" si="194"/>
        <v>9.8622471990131924E-2</v>
      </c>
      <c r="H822" s="88">
        <f t="shared" si="181"/>
        <v>0</v>
      </c>
      <c r="I822" s="62">
        <f t="shared" si="190"/>
        <v>0</v>
      </c>
      <c r="J822" s="89">
        <f t="shared" si="182"/>
        <v>0</v>
      </c>
      <c r="K822" s="62">
        <f t="shared" si="191"/>
        <v>0</v>
      </c>
      <c r="L822" s="90">
        <f t="shared" si="183"/>
        <v>95.704218771267776</v>
      </c>
      <c r="M822" s="73">
        <f>0</f>
        <v>0</v>
      </c>
      <c r="N822" s="89">
        <f t="shared" si="184"/>
        <v>0</v>
      </c>
      <c r="O822" s="89">
        <f t="shared" si="185"/>
        <v>0</v>
      </c>
      <c r="P822" s="89">
        <f t="shared" si="186"/>
        <v>0</v>
      </c>
      <c r="Q822" s="62">
        <f t="shared" si="195"/>
        <v>0</v>
      </c>
      <c r="R822" s="89">
        <f t="shared" si="192"/>
        <v>-95.704218771267776</v>
      </c>
      <c r="S822" s="74">
        <f t="shared" si="192"/>
        <v>0</v>
      </c>
      <c r="T822" s="91">
        <f t="shared" si="187"/>
        <v>7.9994672328554728E-2</v>
      </c>
      <c r="U822" s="92">
        <f t="shared" si="188"/>
        <v>1.3799946723285546</v>
      </c>
    </row>
    <row r="823" spans="1:21">
      <c r="A823" s="80">
        <v>37331</v>
      </c>
      <c r="B823" s="81">
        <v>0</v>
      </c>
      <c r="C823" s="82">
        <v>4.6391937862946073E-3</v>
      </c>
      <c r="D823" s="88">
        <f t="shared" si="189"/>
        <v>1.4752094613899911</v>
      </c>
      <c r="E823" s="89">
        <f t="shared" si="193"/>
        <v>14504.189227799823</v>
      </c>
      <c r="F823" s="72">
        <f t="shared" si="193"/>
        <v>1439877.5824933681</v>
      </c>
      <c r="G823" s="35">
        <f t="shared" si="194"/>
        <v>9.9273220990084024E-2</v>
      </c>
      <c r="H823" s="88">
        <f t="shared" si="181"/>
        <v>0</v>
      </c>
      <c r="I823" s="62">
        <f t="shared" si="190"/>
        <v>0</v>
      </c>
      <c r="J823" s="89">
        <f t="shared" si="182"/>
        <v>0</v>
      </c>
      <c r="K823" s="62">
        <f t="shared" si="191"/>
        <v>0</v>
      </c>
      <c r="L823" s="90">
        <f t="shared" si="183"/>
        <v>92.783875725892145</v>
      </c>
      <c r="M823" s="73">
        <f>0</f>
        <v>0</v>
      </c>
      <c r="N823" s="89">
        <f t="shared" si="184"/>
        <v>0</v>
      </c>
      <c r="O823" s="89">
        <f t="shared" si="185"/>
        <v>0</v>
      </c>
      <c r="P823" s="89">
        <f t="shared" si="186"/>
        <v>0</v>
      </c>
      <c r="Q823" s="62">
        <f t="shared" si="195"/>
        <v>0</v>
      </c>
      <c r="R823" s="89">
        <f t="shared" si="192"/>
        <v>-92.783875725892145</v>
      </c>
      <c r="S823" s="74">
        <f t="shared" si="192"/>
        <v>0</v>
      </c>
      <c r="T823" s="91">
        <f t="shared" si="187"/>
        <v>7.5209461389991183E-2</v>
      </c>
      <c r="U823" s="92">
        <f t="shared" si="188"/>
        <v>1.375209461389991</v>
      </c>
    </row>
    <row r="824" spans="1:21">
      <c r="A824" s="80">
        <v>37332</v>
      </c>
      <c r="B824" s="81">
        <v>0</v>
      </c>
      <c r="C824" s="82">
        <v>4.5838146144224004E-3</v>
      </c>
      <c r="D824" s="88">
        <f t="shared" si="189"/>
        <v>1.4705702676036967</v>
      </c>
      <c r="E824" s="89">
        <f t="shared" si="193"/>
        <v>14411.405352073931</v>
      </c>
      <c r="F824" s="72">
        <f t="shared" si="193"/>
        <v>1439877.5824933681</v>
      </c>
      <c r="G824" s="35">
        <f t="shared" si="194"/>
        <v>9.9912364361200684E-2</v>
      </c>
      <c r="H824" s="88">
        <f t="shared" si="181"/>
        <v>0</v>
      </c>
      <c r="I824" s="62">
        <f t="shared" si="190"/>
        <v>0</v>
      </c>
      <c r="J824" s="89">
        <f t="shared" si="182"/>
        <v>0</v>
      </c>
      <c r="K824" s="62">
        <f t="shared" si="191"/>
        <v>0</v>
      </c>
      <c r="L824" s="90">
        <f t="shared" si="183"/>
        <v>91.67629228844801</v>
      </c>
      <c r="M824" s="73">
        <f>0</f>
        <v>0</v>
      </c>
      <c r="N824" s="89">
        <f t="shared" si="184"/>
        <v>0</v>
      </c>
      <c r="O824" s="89">
        <f t="shared" si="185"/>
        <v>0</v>
      </c>
      <c r="P824" s="89">
        <f t="shared" si="186"/>
        <v>0</v>
      </c>
      <c r="Q824" s="62">
        <f t="shared" si="195"/>
        <v>0</v>
      </c>
      <c r="R824" s="89">
        <f t="shared" si="192"/>
        <v>-91.67629228844801</v>
      </c>
      <c r="S824" s="74">
        <f t="shared" si="192"/>
        <v>0</v>
      </c>
      <c r="T824" s="91">
        <f t="shared" si="187"/>
        <v>7.0570267603696779E-2</v>
      </c>
      <c r="U824" s="92">
        <f t="shared" si="188"/>
        <v>1.3705702676036966</v>
      </c>
    </row>
    <row r="825" spans="1:21">
      <c r="A825" s="80">
        <v>37333</v>
      </c>
      <c r="B825" s="81">
        <v>0</v>
      </c>
      <c r="C825" s="82">
        <v>4.7398337081928218E-3</v>
      </c>
      <c r="D825" s="88">
        <f t="shared" si="189"/>
        <v>1.4659864529892741</v>
      </c>
      <c r="E825" s="89">
        <f t="shared" si="193"/>
        <v>14319.729059785483</v>
      </c>
      <c r="F825" s="72">
        <f t="shared" si="193"/>
        <v>1439877.5824933681</v>
      </c>
      <c r="G825" s="35">
        <f t="shared" si="194"/>
        <v>0.10055201299422757</v>
      </c>
      <c r="H825" s="88">
        <f t="shared" si="181"/>
        <v>0</v>
      </c>
      <c r="I825" s="62">
        <f t="shared" si="190"/>
        <v>0</v>
      </c>
      <c r="J825" s="89">
        <f t="shared" si="182"/>
        <v>0</v>
      </c>
      <c r="K825" s="62">
        <f t="shared" si="191"/>
        <v>0</v>
      </c>
      <c r="L825" s="90">
        <f t="shared" si="183"/>
        <v>94.796674163856437</v>
      </c>
      <c r="M825" s="73">
        <f>0</f>
        <v>0</v>
      </c>
      <c r="N825" s="89">
        <f t="shared" si="184"/>
        <v>0</v>
      </c>
      <c r="O825" s="89">
        <f t="shared" si="185"/>
        <v>0</v>
      </c>
      <c r="P825" s="89">
        <f t="shared" si="186"/>
        <v>0</v>
      </c>
      <c r="Q825" s="62">
        <f t="shared" si="195"/>
        <v>0</v>
      </c>
      <c r="R825" s="89">
        <f t="shared" si="192"/>
        <v>-94.796674163856437</v>
      </c>
      <c r="S825" s="74">
        <f t="shared" si="192"/>
        <v>0</v>
      </c>
      <c r="T825" s="91">
        <f t="shared" si="187"/>
        <v>6.5986452989274191E-2</v>
      </c>
      <c r="U825" s="92">
        <f t="shared" si="188"/>
        <v>1.365986452989274</v>
      </c>
    </row>
    <row r="826" spans="1:21">
      <c r="A826" s="80">
        <v>37334</v>
      </c>
      <c r="B826" s="81">
        <v>0</v>
      </c>
      <c r="C826" s="82">
        <v>4.8237334696604461E-3</v>
      </c>
      <c r="D826" s="88">
        <f t="shared" si="189"/>
        <v>1.4612466192810813</v>
      </c>
      <c r="E826" s="89">
        <f t="shared" si="193"/>
        <v>14224.932385621627</v>
      </c>
      <c r="F826" s="72">
        <f t="shared" si="193"/>
        <v>1439877.5824933681</v>
      </c>
      <c r="G826" s="35">
        <f t="shared" si="194"/>
        <v>0.10122210380056197</v>
      </c>
      <c r="H826" s="88">
        <f t="shared" si="181"/>
        <v>0</v>
      </c>
      <c r="I826" s="62">
        <f t="shared" si="190"/>
        <v>0</v>
      </c>
      <c r="J826" s="89">
        <f t="shared" si="182"/>
        <v>0</v>
      </c>
      <c r="K826" s="62">
        <f t="shared" si="191"/>
        <v>0</v>
      </c>
      <c r="L826" s="90">
        <f t="shared" si="183"/>
        <v>96.474669393208927</v>
      </c>
      <c r="M826" s="73">
        <f>0</f>
        <v>0</v>
      </c>
      <c r="N826" s="89">
        <f t="shared" si="184"/>
        <v>0</v>
      </c>
      <c r="O826" s="89">
        <f t="shared" si="185"/>
        <v>0</v>
      </c>
      <c r="P826" s="89">
        <f t="shared" si="186"/>
        <v>0</v>
      </c>
      <c r="Q826" s="62">
        <f t="shared" si="195"/>
        <v>0</v>
      </c>
      <c r="R826" s="89">
        <f t="shared" si="192"/>
        <v>-96.474669393208927</v>
      </c>
      <c r="S826" s="74">
        <f t="shared" si="192"/>
        <v>0</v>
      </c>
      <c r="T826" s="91">
        <f t="shared" si="187"/>
        <v>6.1246619281081438E-2</v>
      </c>
      <c r="U826" s="92">
        <f t="shared" si="188"/>
        <v>1.3612466192810813</v>
      </c>
    </row>
    <row r="827" spans="1:21">
      <c r="A827" s="80">
        <v>37335</v>
      </c>
      <c r="B827" s="81">
        <v>0</v>
      </c>
      <c r="C827" s="82">
        <v>4.2121155497745642E-3</v>
      </c>
      <c r="D827" s="88">
        <f t="shared" si="189"/>
        <v>1.456422885811421</v>
      </c>
      <c r="E827" s="89">
        <f t="shared" si="193"/>
        <v>14128.457716228419</v>
      </c>
      <c r="F827" s="72">
        <f t="shared" si="193"/>
        <v>1439877.5824933681</v>
      </c>
      <c r="G827" s="35">
        <f t="shared" si="194"/>
        <v>0.10191328816021275</v>
      </c>
      <c r="H827" s="88">
        <f t="shared" si="181"/>
        <v>0</v>
      </c>
      <c r="I827" s="62">
        <f t="shared" si="190"/>
        <v>0</v>
      </c>
      <c r="J827" s="89">
        <f t="shared" si="182"/>
        <v>0</v>
      </c>
      <c r="K827" s="62">
        <f t="shared" si="191"/>
        <v>0</v>
      </c>
      <c r="L827" s="90">
        <f t="shared" si="183"/>
        <v>84.24231099549128</v>
      </c>
      <c r="M827" s="73">
        <f>0</f>
        <v>0</v>
      </c>
      <c r="N827" s="89">
        <f t="shared" si="184"/>
        <v>0</v>
      </c>
      <c r="O827" s="89">
        <f t="shared" si="185"/>
        <v>0</v>
      </c>
      <c r="P827" s="89">
        <f t="shared" si="186"/>
        <v>0</v>
      </c>
      <c r="Q827" s="62">
        <f t="shared" si="195"/>
        <v>0</v>
      </c>
      <c r="R827" s="89">
        <f t="shared" si="192"/>
        <v>-84.24231099549128</v>
      </c>
      <c r="S827" s="74">
        <f t="shared" si="192"/>
        <v>0</v>
      </c>
      <c r="T827" s="91">
        <f t="shared" si="187"/>
        <v>5.6422885811421075E-2</v>
      </c>
      <c r="U827" s="92">
        <f t="shared" si="188"/>
        <v>1.3564228858114209</v>
      </c>
    </row>
    <row r="828" spans="1:21">
      <c r="A828" s="80">
        <v>37336</v>
      </c>
      <c r="B828" s="81">
        <v>0</v>
      </c>
      <c r="C828" s="82">
        <v>3.8854411637007989E-3</v>
      </c>
      <c r="D828" s="88">
        <f t="shared" si="189"/>
        <v>1.4522107702616465</v>
      </c>
      <c r="E828" s="89">
        <f t="shared" si="193"/>
        <v>14044.215405232928</v>
      </c>
      <c r="F828" s="72">
        <f t="shared" si="193"/>
        <v>1439877.5824933681</v>
      </c>
      <c r="G828" s="35">
        <f t="shared" si="194"/>
        <v>0.1025246011220295</v>
      </c>
      <c r="H828" s="88">
        <f t="shared" si="181"/>
        <v>0</v>
      </c>
      <c r="I828" s="62">
        <f t="shared" si="190"/>
        <v>0</v>
      </c>
      <c r="J828" s="89">
        <f t="shared" si="182"/>
        <v>0</v>
      </c>
      <c r="K828" s="62">
        <f t="shared" si="191"/>
        <v>0</v>
      </c>
      <c r="L828" s="90">
        <f t="shared" si="183"/>
        <v>77.708823274015984</v>
      </c>
      <c r="M828" s="73">
        <f>0</f>
        <v>0</v>
      </c>
      <c r="N828" s="89">
        <f t="shared" si="184"/>
        <v>0</v>
      </c>
      <c r="O828" s="89">
        <f t="shared" si="185"/>
        <v>0</v>
      </c>
      <c r="P828" s="89">
        <f t="shared" si="186"/>
        <v>0</v>
      </c>
      <c r="Q828" s="62">
        <f t="shared" si="195"/>
        <v>0</v>
      </c>
      <c r="R828" s="89">
        <f t="shared" si="192"/>
        <v>-77.708823274015984</v>
      </c>
      <c r="S828" s="74">
        <f t="shared" si="192"/>
        <v>0</v>
      </c>
      <c r="T828" s="91">
        <f t="shared" si="187"/>
        <v>5.2210770261646555E-2</v>
      </c>
      <c r="U828" s="92">
        <f t="shared" si="188"/>
        <v>1.3522107702616464</v>
      </c>
    </row>
    <row r="829" spans="1:21">
      <c r="A829" s="80">
        <v>37337</v>
      </c>
      <c r="B829" s="81">
        <v>0</v>
      </c>
      <c r="C829" s="82">
        <v>3.5786909936561229E-3</v>
      </c>
      <c r="D829" s="88">
        <f t="shared" si="189"/>
        <v>1.4483253290979456</v>
      </c>
      <c r="E829" s="89">
        <f t="shared" si="193"/>
        <v>13966.506581958913</v>
      </c>
      <c r="F829" s="72">
        <f t="shared" si="193"/>
        <v>1439877.5824933681</v>
      </c>
      <c r="G829" s="35">
        <f t="shared" si="194"/>
        <v>0.10309504198804552</v>
      </c>
      <c r="H829" s="88">
        <f t="shared" si="181"/>
        <v>0</v>
      </c>
      <c r="I829" s="62">
        <f t="shared" si="190"/>
        <v>0</v>
      </c>
      <c r="J829" s="89">
        <f t="shared" si="182"/>
        <v>0</v>
      </c>
      <c r="K829" s="62">
        <f t="shared" si="191"/>
        <v>0</v>
      </c>
      <c r="L829" s="90">
        <f t="shared" si="183"/>
        <v>71.57381987312246</v>
      </c>
      <c r="M829" s="73">
        <f>0</f>
        <v>0</v>
      </c>
      <c r="N829" s="89">
        <f t="shared" si="184"/>
        <v>0</v>
      </c>
      <c r="O829" s="89">
        <f t="shared" si="185"/>
        <v>0</v>
      </c>
      <c r="P829" s="89">
        <f t="shared" si="186"/>
        <v>0</v>
      </c>
      <c r="Q829" s="62">
        <f t="shared" si="195"/>
        <v>0</v>
      </c>
      <c r="R829" s="89">
        <f t="shared" si="192"/>
        <v>-71.57381987312246</v>
      </c>
      <c r="S829" s="74">
        <f t="shared" si="192"/>
        <v>0</v>
      </c>
      <c r="T829" s="91">
        <f t="shared" si="187"/>
        <v>4.8325329097945735E-2</v>
      </c>
      <c r="U829" s="92">
        <f t="shared" si="188"/>
        <v>1.3483253290979456</v>
      </c>
    </row>
    <row r="830" spans="1:21">
      <c r="A830" s="80">
        <v>37338</v>
      </c>
      <c r="B830" s="81">
        <v>0</v>
      </c>
      <c r="C830" s="82">
        <v>3.7662995215580462E-3</v>
      </c>
      <c r="D830" s="88">
        <f t="shared" si="189"/>
        <v>1.4447466381042893</v>
      </c>
      <c r="E830" s="89">
        <f t="shared" si="193"/>
        <v>13894.932762085789</v>
      </c>
      <c r="F830" s="72">
        <f t="shared" si="193"/>
        <v>1439877.5824933681</v>
      </c>
      <c r="G830" s="35">
        <f t="shared" si="194"/>
        <v>0.10362609212635196</v>
      </c>
      <c r="H830" s="88">
        <f t="shared" si="181"/>
        <v>0</v>
      </c>
      <c r="I830" s="62">
        <f t="shared" si="190"/>
        <v>0</v>
      </c>
      <c r="J830" s="89">
        <f t="shared" si="182"/>
        <v>0</v>
      </c>
      <c r="K830" s="62">
        <f t="shared" si="191"/>
        <v>0</v>
      </c>
      <c r="L830" s="90">
        <f t="shared" si="183"/>
        <v>75.325990431160918</v>
      </c>
      <c r="M830" s="73">
        <f>0</f>
        <v>0</v>
      </c>
      <c r="N830" s="89">
        <f t="shared" si="184"/>
        <v>0</v>
      </c>
      <c r="O830" s="89">
        <f t="shared" si="185"/>
        <v>0</v>
      </c>
      <c r="P830" s="89">
        <f t="shared" si="186"/>
        <v>0</v>
      </c>
      <c r="Q830" s="62">
        <f t="shared" si="195"/>
        <v>0</v>
      </c>
      <c r="R830" s="89">
        <f t="shared" si="192"/>
        <v>-75.325990431160918</v>
      </c>
      <c r="S830" s="74">
        <f t="shared" si="192"/>
        <v>0</v>
      </c>
      <c r="T830" s="91">
        <f t="shared" si="187"/>
        <v>4.474663810428936E-2</v>
      </c>
      <c r="U830" s="92">
        <f t="shared" si="188"/>
        <v>1.3447466381042892</v>
      </c>
    </row>
    <row r="831" spans="1:21">
      <c r="A831" s="80">
        <v>37339</v>
      </c>
      <c r="B831" s="81">
        <v>0</v>
      </c>
      <c r="C831" s="82">
        <v>4.7040299463728171E-3</v>
      </c>
      <c r="D831" s="88">
        <f t="shared" si="189"/>
        <v>1.4409803385827313</v>
      </c>
      <c r="E831" s="89">
        <f t="shared" si="193"/>
        <v>13819.606771654628</v>
      </c>
      <c r="F831" s="72">
        <f t="shared" si="193"/>
        <v>1439877.5824933681</v>
      </c>
      <c r="G831" s="35">
        <f t="shared" si="194"/>
        <v>0.1041909228160311</v>
      </c>
      <c r="H831" s="88">
        <f t="shared" si="181"/>
        <v>0</v>
      </c>
      <c r="I831" s="62">
        <f t="shared" si="190"/>
        <v>0</v>
      </c>
      <c r="J831" s="89">
        <f t="shared" si="182"/>
        <v>0</v>
      </c>
      <c r="K831" s="62">
        <f t="shared" si="191"/>
        <v>0</v>
      </c>
      <c r="L831" s="90">
        <f t="shared" si="183"/>
        <v>94.080598927456336</v>
      </c>
      <c r="M831" s="73">
        <f>0</f>
        <v>0</v>
      </c>
      <c r="N831" s="89">
        <f t="shared" si="184"/>
        <v>0</v>
      </c>
      <c r="O831" s="89">
        <f t="shared" si="185"/>
        <v>0</v>
      </c>
      <c r="P831" s="89">
        <f t="shared" si="186"/>
        <v>0</v>
      </c>
      <c r="Q831" s="62">
        <f t="shared" si="195"/>
        <v>0</v>
      </c>
      <c r="R831" s="89">
        <f t="shared" si="192"/>
        <v>-94.080598927456336</v>
      </c>
      <c r="S831" s="74">
        <f t="shared" si="192"/>
        <v>0</v>
      </c>
      <c r="T831" s="91">
        <f t="shared" si="187"/>
        <v>4.0980338582731424E-2</v>
      </c>
      <c r="U831" s="92">
        <f t="shared" si="188"/>
        <v>1.3409803385827312</v>
      </c>
    </row>
    <row r="832" spans="1:21">
      <c r="A832" s="80">
        <v>37340</v>
      </c>
      <c r="B832" s="81">
        <v>5.0799999999999999E-4</v>
      </c>
      <c r="C832" s="82">
        <v>4.5491208988409802E-3</v>
      </c>
      <c r="D832" s="88">
        <f t="shared" si="189"/>
        <v>1.4362763086363586</v>
      </c>
      <c r="E832" s="89">
        <f t="shared" si="193"/>
        <v>13725.526172727172</v>
      </c>
      <c r="F832" s="72">
        <f t="shared" si="193"/>
        <v>1439877.5824933681</v>
      </c>
      <c r="G832" s="35">
        <f t="shared" si="194"/>
        <v>0.10490509175192327</v>
      </c>
      <c r="H832" s="88">
        <f t="shared" si="181"/>
        <v>10.16</v>
      </c>
      <c r="I832" s="62">
        <f t="shared" si="190"/>
        <v>101.60000000000001</v>
      </c>
      <c r="J832" s="89">
        <f t="shared" si="182"/>
        <v>33.527999999999999</v>
      </c>
      <c r="K832" s="62">
        <f t="shared" si="191"/>
        <v>3017.5200000000009</v>
      </c>
      <c r="L832" s="90">
        <f t="shared" si="183"/>
        <v>90.982417976819605</v>
      </c>
      <c r="M832" s="73">
        <f>0</f>
        <v>0</v>
      </c>
      <c r="N832" s="89">
        <f t="shared" si="184"/>
        <v>0</v>
      </c>
      <c r="O832" s="89">
        <f t="shared" si="185"/>
        <v>0</v>
      </c>
      <c r="P832" s="89">
        <f t="shared" si="186"/>
        <v>0</v>
      </c>
      <c r="Q832" s="62">
        <f t="shared" si="195"/>
        <v>0</v>
      </c>
      <c r="R832" s="89">
        <f t="shared" si="192"/>
        <v>-47.294417976819602</v>
      </c>
      <c r="S832" s="74">
        <f t="shared" si="192"/>
        <v>3119.1200000000008</v>
      </c>
      <c r="T832" s="91">
        <f t="shared" si="187"/>
        <v>3.6276308636358667E-2</v>
      </c>
      <c r="U832" s="92">
        <f t="shared" si="188"/>
        <v>1.3362763086363585</v>
      </c>
    </row>
    <row r="833" spans="1:21">
      <c r="A833" s="80">
        <v>37341</v>
      </c>
      <c r="B833" s="81">
        <v>2.5399999999999999E-4</v>
      </c>
      <c r="C833" s="82">
        <v>4.6360056275676744E-3</v>
      </c>
      <c r="D833" s="88">
        <f t="shared" si="189"/>
        <v>1.4339115877375175</v>
      </c>
      <c r="E833" s="89">
        <f t="shared" si="193"/>
        <v>13678.231754750352</v>
      </c>
      <c r="F833" s="72">
        <f t="shared" si="193"/>
        <v>1442996.7024933682</v>
      </c>
      <c r="G833" s="35">
        <f t="shared" si="194"/>
        <v>0.10549585124497</v>
      </c>
      <c r="H833" s="88">
        <f t="shared" si="181"/>
        <v>5.08</v>
      </c>
      <c r="I833" s="62">
        <f t="shared" si="190"/>
        <v>50.800000000000004</v>
      </c>
      <c r="J833" s="89">
        <f t="shared" si="182"/>
        <v>16.763999999999999</v>
      </c>
      <c r="K833" s="62">
        <f t="shared" si="191"/>
        <v>1508.7600000000004</v>
      </c>
      <c r="L833" s="90">
        <f t="shared" si="183"/>
        <v>92.720112551353481</v>
      </c>
      <c r="M833" s="73">
        <f>0</f>
        <v>0</v>
      </c>
      <c r="N833" s="89">
        <f t="shared" si="184"/>
        <v>0</v>
      </c>
      <c r="O833" s="89">
        <f t="shared" si="185"/>
        <v>0</v>
      </c>
      <c r="P833" s="89">
        <f t="shared" si="186"/>
        <v>0</v>
      </c>
      <c r="Q833" s="62">
        <f t="shared" si="195"/>
        <v>0</v>
      </c>
      <c r="R833" s="89">
        <f t="shared" si="192"/>
        <v>-70.876112551353486</v>
      </c>
      <c r="S833" s="74">
        <f t="shared" si="192"/>
        <v>1559.5600000000004</v>
      </c>
      <c r="T833" s="91">
        <f t="shared" si="187"/>
        <v>3.3911587737517568E-2</v>
      </c>
      <c r="U833" s="92">
        <f t="shared" si="188"/>
        <v>1.3339115877375174</v>
      </c>
    </row>
    <row r="834" spans="1:21">
      <c r="A834" s="80">
        <v>37342</v>
      </c>
      <c r="B834" s="81">
        <v>7.6199999999999998E-4</v>
      </c>
      <c r="C834" s="82">
        <v>4.3438644805643065E-3</v>
      </c>
      <c r="D834" s="88">
        <f t="shared" si="189"/>
        <v>1.4303677821099501</v>
      </c>
      <c r="E834" s="89">
        <f t="shared" si="193"/>
        <v>13607.355642198998</v>
      </c>
      <c r="F834" s="72">
        <f t="shared" si="193"/>
        <v>1444556.2624933682</v>
      </c>
      <c r="G834" s="35">
        <f t="shared" si="194"/>
        <v>0.10615995498886827</v>
      </c>
      <c r="H834" s="88">
        <f t="shared" si="181"/>
        <v>15.24</v>
      </c>
      <c r="I834" s="62">
        <f t="shared" si="190"/>
        <v>152.4</v>
      </c>
      <c r="J834" s="89">
        <f t="shared" si="182"/>
        <v>50.291999999999994</v>
      </c>
      <c r="K834" s="62">
        <f t="shared" si="191"/>
        <v>4526.2800000000007</v>
      </c>
      <c r="L834" s="90">
        <f t="shared" si="183"/>
        <v>86.87728961128613</v>
      </c>
      <c r="M834" s="73">
        <f>0</f>
        <v>0</v>
      </c>
      <c r="N834" s="89">
        <f t="shared" si="184"/>
        <v>0</v>
      </c>
      <c r="O834" s="89">
        <f t="shared" si="185"/>
        <v>0</v>
      </c>
      <c r="P834" s="89">
        <f t="shared" si="186"/>
        <v>0</v>
      </c>
      <c r="Q834" s="62">
        <f t="shared" si="195"/>
        <v>0</v>
      </c>
      <c r="R834" s="89">
        <f t="shared" si="192"/>
        <v>-21.345289611286134</v>
      </c>
      <c r="S834" s="74">
        <f t="shared" si="192"/>
        <v>4678.68</v>
      </c>
      <c r="T834" s="91">
        <f t="shared" si="187"/>
        <v>3.036778210995017E-2</v>
      </c>
      <c r="U834" s="92">
        <f t="shared" si="188"/>
        <v>1.33036778210995</v>
      </c>
    </row>
    <row r="835" spans="1:21">
      <c r="A835" s="80">
        <v>37343</v>
      </c>
      <c r="B835" s="81">
        <v>0</v>
      </c>
      <c r="C835" s="82">
        <v>4.6112896281082384E-3</v>
      </c>
      <c r="D835" s="88">
        <f t="shared" si="189"/>
        <v>1.4293005176293856</v>
      </c>
      <c r="E835" s="89">
        <f t="shared" si="193"/>
        <v>13586.010352587711</v>
      </c>
      <c r="F835" s="72">
        <f t="shared" si="193"/>
        <v>1449234.9424933682</v>
      </c>
      <c r="G835" s="35">
        <f t="shared" si="194"/>
        <v>0.10667112013626091</v>
      </c>
      <c r="H835" s="88">
        <f t="shared" si="181"/>
        <v>0</v>
      </c>
      <c r="I835" s="62">
        <f t="shared" si="190"/>
        <v>0</v>
      </c>
      <c r="J835" s="89">
        <f t="shared" si="182"/>
        <v>0</v>
      </c>
      <c r="K835" s="62">
        <f t="shared" si="191"/>
        <v>0</v>
      </c>
      <c r="L835" s="90">
        <f t="shared" si="183"/>
        <v>92.22579256216477</v>
      </c>
      <c r="M835" s="73">
        <f>0</f>
        <v>0</v>
      </c>
      <c r="N835" s="89">
        <f t="shared" si="184"/>
        <v>0</v>
      </c>
      <c r="O835" s="89">
        <f t="shared" si="185"/>
        <v>0</v>
      </c>
      <c r="P835" s="89">
        <f t="shared" si="186"/>
        <v>0</v>
      </c>
      <c r="Q835" s="62">
        <f t="shared" si="195"/>
        <v>0</v>
      </c>
      <c r="R835" s="89">
        <f t="shared" si="192"/>
        <v>-92.22579256216477</v>
      </c>
      <c r="S835" s="74">
        <f t="shared" si="192"/>
        <v>0</v>
      </c>
      <c r="T835" s="91">
        <f t="shared" si="187"/>
        <v>2.9300517629385681E-2</v>
      </c>
      <c r="U835" s="92">
        <f t="shared" si="188"/>
        <v>1.3293005176293855</v>
      </c>
    </row>
    <row r="836" spans="1:21">
      <c r="A836" s="80">
        <v>37344</v>
      </c>
      <c r="B836" s="81">
        <v>0</v>
      </c>
      <c r="C836" s="82">
        <v>4.78700724750922E-3</v>
      </c>
      <c r="D836" s="88">
        <f t="shared" si="189"/>
        <v>1.4246892280012773</v>
      </c>
      <c r="E836" s="89">
        <f t="shared" si="193"/>
        <v>13493.784560025546</v>
      </c>
      <c r="F836" s="72">
        <f t="shared" si="193"/>
        <v>1449234.9424933682</v>
      </c>
      <c r="G836" s="35">
        <f t="shared" si="194"/>
        <v>0.10740018384365138</v>
      </c>
      <c r="H836" s="88">
        <f t="shared" si="181"/>
        <v>0</v>
      </c>
      <c r="I836" s="62">
        <f t="shared" si="190"/>
        <v>0</v>
      </c>
      <c r="J836" s="89">
        <f t="shared" si="182"/>
        <v>0</v>
      </c>
      <c r="K836" s="62">
        <f t="shared" si="191"/>
        <v>0</v>
      </c>
      <c r="L836" s="90">
        <f t="shared" si="183"/>
        <v>95.740144950184401</v>
      </c>
      <c r="M836" s="73">
        <f>0</f>
        <v>0</v>
      </c>
      <c r="N836" s="89">
        <f t="shared" si="184"/>
        <v>0</v>
      </c>
      <c r="O836" s="89">
        <f t="shared" si="185"/>
        <v>0</v>
      </c>
      <c r="P836" s="89">
        <f t="shared" si="186"/>
        <v>0</v>
      </c>
      <c r="Q836" s="62">
        <f t="shared" si="195"/>
        <v>0</v>
      </c>
      <c r="R836" s="89">
        <f t="shared" si="192"/>
        <v>-95.740144950184401</v>
      </c>
      <c r="S836" s="74">
        <f t="shared" si="192"/>
        <v>0</v>
      </c>
      <c r="T836" s="91">
        <f t="shared" si="187"/>
        <v>2.4689228001277375E-2</v>
      </c>
      <c r="U836" s="92">
        <f t="shared" si="188"/>
        <v>1.3246892280012772</v>
      </c>
    </row>
    <row r="837" spans="1:21">
      <c r="A837" s="80">
        <v>37345</v>
      </c>
      <c r="B837" s="81">
        <v>0</v>
      </c>
      <c r="C837" s="82">
        <v>4.8220789939297758E-3</v>
      </c>
      <c r="D837" s="88">
        <f t="shared" si="189"/>
        <v>1.4199022207537682</v>
      </c>
      <c r="E837" s="89">
        <f t="shared" si="193"/>
        <v>13398.044415075361</v>
      </c>
      <c r="F837" s="72">
        <f t="shared" si="193"/>
        <v>1449234.9424933682</v>
      </c>
      <c r="G837" s="35">
        <f t="shared" si="194"/>
        <v>0.10816764727714305</v>
      </c>
      <c r="H837" s="88">
        <f t="shared" si="181"/>
        <v>0</v>
      </c>
      <c r="I837" s="62">
        <f t="shared" si="190"/>
        <v>0</v>
      </c>
      <c r="J837" s="89">
        <f t="shared" si="182"/>
        <v>0</v>
      </c>
      <c r="K837" s="62">
        <f t="shared" si="191"/>
        <v>0</v>
      </c>
      <c r="L837" s="90">
        <f t="shared" si="183"/>
        <v>96.441579878595519</v>
      </c>
      <c r="M837" s="73">
        <f>0</f>
        <v>0</v>
      </c>
      <c r="N837" s="89">
        <f t="shared" si="184"/>
        <v>0</v>
      </c>
      <c r="O837" s="89">
        <f t="shared" si="185"/>
        <v>0</v>
      </c>
      <c r="P837" s="89">
        <f t="shared" si="186"/>
        <v>0</v>
      </c>
      <c r="Q837" s="62">
        <f t="shared" si="195"/>
        <v>0</v>
      </c>
      <c r="R837" s="89">
        <f t="shared" si="192"/>
        <v>-96.441579878595519</v>
      </c>
      <c r="S837" s="74">
        <f t="shared" si="192"/>
        <v>0</v>
      </c>
      <c r="T837" s="91">
        <f t="shared" si="187"/>
        <v>1.9902220753768241E-2</v>
      </c>
      <c r="U837" s="92">
        <f t="shared" si="188"/>
        <v>1.3199022207537681</v>
      </c>
    </row>
    <row r="838" spans="1:21">
      <c r="A838" s="80">
        <v>37346</v>
      </c>
      <c r="B838" s="81">
        <v>0</v>
      </c>
      <c r="C838" s="82">
        <v>4.0157081143105166E-3</v>
      </c>
      <c r="D838" s="88">
        <f t="shared" si="189"/>
        <v>1.4150801417598382</v>
      </c>
      <c r="E838" s="89">
        <f t="shared" si="193"/>
        <v>13301.602835196765</v>
      </c>
      <c r="F838" s="72">
        <f t="shared" si="193"/>
        <v>1449234.9424933682</v>
      </c>
      <c r="G838" s="35">
        <f t="shared" si="194"/>
        <v>0.10895190304875241</v>
      </c>
      <c r="H838" s="88">
        <f t="shared" si="181"/>
        <v>0</v>
      </c>
      <c r="I838" s="62">
        <f t="shared" si="190"/>
        <v>0</v>
      </c>
      <c r="J838" s="89">
        <f t="shared" si="182"/>
        <v>0</v>
      </c>
      <c r="K838" s="62">
        <f t="shared" si="191"/>
        <v>0</v>
      </c>
      <c r="L838" s="90">
        <f t="shared" si="183"/>
        <v>80.314162286210333</v>
      </c>
      <c r="M838" s="73">
        <f>0</f>
        <v>0</v>
      </c>
      <c r="N838" s="89">
        <f t="shared" si="184"/>
        <v>0</v>
      </c>
      <c r="O838" s="89">
        <f t="shared" si="185"/>
        <v>0</v>
      </c>
      <c r="P838" s="89">
        <f t="shared" si="186"/>
        <v>0</v>
      </c>
      <c r="Q838" s="62">
        <f t="shared" si="195"/>
        <v>0</v>
      </c>
      <c r="R838" s="89">
        <f t="shared" si="192"/>
        <v>-80.314162286210333</v>
      </c>
      <c r="S838" s="74">
        <f t="shared" si="192"/>
        <v>0</v>
      </c>
      <c r="T838" s="91">
        <f t="shared" si="187"/>
        <v>1.5080141759838295E-2</v>
      </c>
      <c r="U838" s="92">
        <f t="shared" si="188"/>
        <v>1.3150801417598381</v>
      </c>
    </row>
    <row r="839" spans="1:21">
      <c r="A839" s="80">
        <v>37347</v>
      </c>
      <c r="B839" s="81">
        <v>7.6199999999999998E-4</v>
      </c>
      <c r="C839" s="82">
        <v>3.7087093652077626E-3</v>
      </c>
      <c r="D839" s="88">
        <f t="shared" si="189"/>
        <v>1.4110644336455278</v>
      </c>
      <c r="E839" s="89">
        <f t="shared" si="193"/>
        <v>13221.288672910556</v>
      </c>
      <c r="F839" s="72">
        <f t="shared" si="193"/>
        <v>1449234.9424933682</v>
      </c>
      <c r="G839" s="35">
        <f t="shared" si="194"/>
        <v>0.109613743285308</v>
      </c>
      <c r="H839" s="88">
        <f t="shared" si="181"/>
        <v>15.24</v>
      </c>
      <c r="I839" s="62">
        <f t="shared" si="190"/>
        <v>152.4</v>
      </c>
      <c r="J839" s="89">
        <f t="shared" si="182"/>
        <v>50.291999999999994</v>
      </c>
      <c r="K839" s="62">
        <f t="shared" si="191"/>
        <v>4526.2800000000007</v>
      </c>
      <c r="L839" s="90">
        <f t="shared" si="183"/>
        <v>74.174187304155254</v>
      </c>
      <c r="M839" s="73">
        <f>0</f>
        <v>0</v>
      </c>
      <c r="N839" s="89">
        <f t="shared" si="184"/>
        <v>0</v>
      </c>
      <c r="O839" s="89">
        <f t="shared" si="185"/>
        <v>0</v>
      </c>
      <c r="P839" s="89">
        <f t="shared" si="186"/>
        <v>0</v>
      </c>
      <c r="Q839" s="62">
        <f t="shared" si="195"/>
        <v>0</v>
      </c>
      <c r="R839" s="89">
        <f t="shared" si="192"/>
        <v>-8.6421873041552573</v>
      </c>
      <c r="S839" s="74">
        <f t="shared" si="192"/>
        <v>4678.68</v>
      </c>
      <c r="T839" s="91">
        <f t="shared" si="187"/>
        <v>1.1064433645527894E-2</v>
      </c>
      <c r="U839" s="92">
        <f t="shared" si="188"/>
        <v>1.3110644336455277</v>
      </c>
    </row>
    <row r="840" spans="1:21">
      <c r="A840" s="80">
        <v>37348</v>
      </c>
      <c r="B840" s="81">
        <v>2.5399999999999999E-4</v>
      </c>
      <c r="C840" s="82">
        <v>5.2982416452427728E-3</v>
      </c>
      <c r="D840" s="88">
        <f t="shared" si="189"/>
        <v>1.41063232428032</v>
      </c>
      <c r="E840" s="89">
        <f t="shared" si="193"/>
        <v>13212.646485606401</v>
      </c>
      <c r="F840" s="72">
        <f t="shared" si="193"/>
        <v>1453913.6224933681</v>
      </c>
      <c r="G840" s="35">
        <f t="shared" si="194"/>
        <v>0.11003954613311066</v>
      </c>
      <c r="H840" s="88">
        <f t="shared" si="181"/>
        <v>5.08</v>
      </c>
      <c r="I840" s="62">
        <f t="shared" si="190"/>
        <v>50.800000000000004</v>
      </c>
      <c r="J840" s="89">
        <f t="shared" si="182"/>
        <v>16.763999999999999</v>
      </c>
      <c r="K840" s="62">
        <f t="shared" si="191"/>
        <v>1508.7600000000004</v>
      </c>
      <c r="L840" s="90">
        <f t="shared" si="183"/>
        <v>105.96483290485546</v>
      </c>
      <c r="M840" s="73">
        <f>0</f>
        <v>0</v>
      </c>
      <c r="N840" s="89">
        <f t="shared" si="184"/>
        <v>0</v>
      </c>
      <c r="O840" s="89">
        <f t="shared" si="185"/>
        <v>0</v>
      </c>
      <c r="P840" s="89">
        <f t="shared" si="186"/>
        <v>0</v>
      </c>
      <c r="Q840" s="62">
        <f t="shared" si="195"/>
        <v>0</v>
      </c>
      <c r="R840" s="89">
        <f t="shared" si="192"/>
        <v>-84.120832904855462</v>
      </c>
      <c r="S840" s="74">
        <f t="shared" si="192"/>
        <v>1559.5600000000004</v>
      </c>
      <c r="T840" s="91">
        <f t="shared" si="187"/>
        <v>1.0632324280320127E-2</v>
      </c>
      <c r="U840" s="92">
        <f t="shared" si="188"/>
        <v>1.3106323242803199</v>
      </c>
    </row>
    <row r="841" spans="1:21">
      <c r="A841" s="80">
        <v>37349</v>
      </c>
      <c r="B841" s="81">
        <v>2.5399999999999999E-4</v>
      </c>
      <c r="C841" s="82">
        <v>3.7570560102349339E-3</v>
      </c>
      <c r="D841" s="88">
        <f t="shared" si="189"/>
        <v>1.4064262826350773</v>
      </c>
      <c r="E841" s="89">
        <f t="shared" si="193"/>
        <v>13128.525652701546</v>
      </c>
      <c r="F841" s="72">
        <f t="shared" si="193"/>
        <v>1455473.1824933682</v>
      </c>
      <c r="G841" s="35">
        <f t="shared" si="194"/>
        <v>0.11086341459780487</v>
      </c>
      <c r="H841" s="88">
        <f t="shared" si="181"/>
        <v>5.08</v>
      </c>
      <c r="I841" s="62">
        <f t="shared" si="190"/>
        <v>50.800000000000004</v>
      </c>
      <c r="J841" s="89">
        <f t="shared" si="182"/>
        <v>16.763999999999999</v>
      </c>
      <c r="K841" s="62">
        <f t="shared" si="191"/>
        <v>1508.7600000000004</v>
      </c>
      <c r="L841" s="90">
        <f t="shared" si="183"/>
        <v>75.14112020469868</v>
      </c>
      <c r="M841" s="73">
        <f>0</f>
        <v>0</v>
      </c>
      <c r="N841" s="89">
        <f t="shared" si="184"/>
        <v>0</v>
      </c>
      <c r="O841" s="89">
        <f t="shared" si="185"/>
        <v>0</v>
      </c>
      <c r="P841" s="89">
        <f t="shared" si="186"/>
        <v>0</v>
      </c>
      <c r="Q841" s="62">
        <f t="shared" si="195"/>
        <v>0</v>
      </c>
      <c r="R841" s="89">
        <f t="shared" si="192"/>
        <v>-53.297120204698679</v>
      </c>
      <c r="S841" s="74">
        <f t="shared" si="192"/>
        <v>1559.5600000000004</v>
      </c>
      <c r="T841" s="91">
        <f t="shared" si="187"/>
        <v>6.426282635077385E-3</v>
      </c>
      <c r="U841" s="92">
        <f t="shared" si="188"/>
        <v>1.3064262826350772</v>
      </c>
    </row>
    <row r="842" spans="1:21">
      <c r="A842" s="80">
        <v>37350</v>
      </c>
      <c r="B842" s="81">
        <v>0</v>
      </c>
      <c r="C842" s="82">
        <v>4.3061729261214179E-3</v>
      </c>
      <c r="D842" s="88">
        <f t="shared" si="189"/>
        <v>1.4037614266248424</v>
      </c>
      <c r="E842" s="89">
        <f t="shared" si="193"/>
        <v>13075.228532496847</v>
      </c>
      <c r="F842" s="72">
        <f t="shared" si="193"/>
        <v>1457032.7424933682</v>
      </c>
      <c r="G842" s="35">
        <f t="shared" si="194"/>
        <v>0.11143459090386798</v>
      </c>
      <c r="H842" s="88">
        <f t="shared" si="181"/>
        <v>0</v>
      </c>
      <c r="I842" s="62">
        <f t="shared" si="190"/>
        <v>0</v>
      </c>
      <c r="J842" s="89">
        <f t="shared" si="182"/>
        <v>0</v>
      </c>
      <c r="K842" s="62">
        <f t="shared" si="191"/>
        <v>0</v>
      </c>
      <c r="L842" s="90">
        <f t="shared" si="183"/>
        <v>86.123458522428351</v>
      </c>
      <c r="M842" s="73">
        <f>0</f>
        <v>0</v>
      </c>
      <c r="N842" s="89">
        <f t="shared" si="184"/>
        <v>0</v>
      </c>
      <c r="O842" s="89">
        <f t="shared" si="185"/>
        <v>0</v>
      </c>
      <c r="P842" s="89">
        <f t="shared" si="186"/>
        <v>0</v>
      </c>
      <c r="Q842" s="62">
        <f t="shared" si="195"/>
        <v>0</v>
      </c>
      <c r="R842" s="89">
        <f t="shared" si="192"/>
        <v>-86.123458522428351</v>
      </c>
      <c r="S842" s="74">
        <f t="shared" si="192"/>
        <v>0</v>
      </c>
      <c r="T842" s="91">
        <f t="shared" si="187"/>
        <v>3.7614266248424677E-3</v>
      </c>
      <c r="U842" s="92">
        <f t="shared" si="188"/>
        <v>1.3037614266248423</v>
      </c>
    </row>
    <row r="843" spans="1:21">
      <c r="A843" s="80">
        <v>37351</v>
      </c>
      <c r="B843" s="81">
        <v>0</v>
      </c>
      <c r="C843" s="82">
        <v>4.4379462175577209E-3</v>
      </c>
      <c r="D843" s="88">
        <f t="shared" si="189"/>
        <v>1.3989105073974419</v>
      </c>
      <c r="E843" s="89">
        <f t="shared" si="193"/>
        <v>12989.105073974419</v>
      </c>
      <c r="F843" s="72">
        <f t="shared" si="193"/>
        <v>1457032.7424933682</v>
      </c>
      <c r="G843" s="35">
        <f t="shared" si="194"/>
        <v>0.11217345107267994</v>
      </c>
      <c r="H843" s="88">
        <f t="shared" si="181"/>
        <v>0</v>
      </c>
      <c r="I843" s="62">
        <f t="shared" si="190"/>
        <v>0</v>
      </c>
      <c r="J843" s="89">
        <f t="shared" si="182"/>
        <v>0</v>
      </c>
      <c r="K843" s="62">
        <f t="shared" si="191"/>
        <v>0</v>
      </c>
      <c r="L843" s="90">
        <f t="shared" si="183"/>
        <v>88.75892435115442</v>
      </c>
      <c r="M843" s="73">
        <f>0</f>
        <v>0</v>
      </c>
      <c r="N843" s="89">
        <f t="shared" si="184"/>
        <v>0</v>
      </c>
      <c r="O843" s="89">
        <f t="shared" si="185"/>
        <v>0</v>
      </c>
      <c r="P843" s="89">
        <f t="shared" si="186"/>
        <v>0</v>
      </c>
      <c r="Q843" s="62">
        <f t="shared" si="195"/>
        <v>0</v>
      </c>
      <c r="R843" s="89">
        <f t="shared" si="192"/>
        <v>-88.75892435115442</v>
      </c>
      <c r="S843" s="74">
        <f t="shared" si="192"/>
        <v>0</v>
      </c>
      <c r="T843" s="91">
        <f t="shared" si="187"/>
        <v>-1.0894926025579732E-3</v>
      </c>
      <c r="U843" s="92">
        <f t="shared" si="188"/>
        <v>1.2989105073974418</v>
      </c>
    </row>
    <row r="844" spans="1:21">
      <c r="A844" s="80">
        <v>37352</v>
      </c>
      <c r="B844" s="81">
        <v>0</v>
      </c>
      <c r="C844" s="82">
        <v>4.7672417658230874E-3</v>
      </c>
      <c r="D844" s="88">
        <f t="shared" si="189"/>
        <v>1.3900346149623264</v>
      </c>
      <c r="E844" s="89">
        <f t="shared" si="193"/>
        <v>12900.346149623265</v>
      </c>
      <c r="F844" s="72">
        <f t="shared" si="193"/>
        <v>1457032.7424933682</v>
      </c>
      <c r="G844" s="35">
        <f t="shared" si="194"/>
        <v>0.11294524391780902</v>
      </c>
      <c r="H844" s="88">
        <f t="shared" si="181"/>
        <v>0</v>
      </c>
      <c r="I844" s="62">
        <f t="shared" si="190"/>
        <v>0</v>
      </c>
      <c r="J844" s="89">
        <f t="shared" si="182"/>
        <v>0</v>
      </c>
      <c r="K844" s="62">
        <f t="shared" si="191"/>
        <v>0</v>
      </c>
      <c r="L844" s="90">
        <f t="shared" si="183"/>
        <v>95.344835316461754</v>
      </c>
      <c r="M844" s="73">
        <f>0</f>
        <v>0</v>
      </c>
      <c r="N844" s="89">
        <f t="shared" si="184"/>
        <v>0</v>
      </c>
      <c r="O844" s="89">
        <f t="shared" si="185"/>
        <v>0</v>
      </c>
      <c r="P844" s="89">
        <f t="shared" si="186"/>
        <v>0</v>
      </c>
      <c r="Q844" s="62">
        <f t="shared" si="195"/>
        <v>0</v>
      </c>
      <c r="R844" s="89">
        <f t="shared" si="192"/>
        <v>-95.344835316461754</v>
      </c>
      <c r="S844" s="74">
        <f t="shared" si="192"/>
        <v>0</v>
      </c>
      <c r="T844" s="91">
        <f t="shared" si="187"/>
        <v>-9.9653850376735242E-3</v>
      </c>
      <c r="U844" s="92">
        <f t="shared" si="188"/>
        <v>1.2900346149623263</v>
      </c>
    </row>
    <row r="845" spans="1:21">
      <c r="A845" s="80">
        <v>37353</v>
      </c>
      <c r="B845" s="81">
        <v>0</v>
      </c>
      <c r="C845" s="82">
        <v>4.8266619071359665E-3</v>
      </c>
      <c r="D845" s="88">
        <f t="shared" si="189"/>
        <v>1.3805001314306802</v>
      </c>
      <c r="E845" s="89">
        <f t="shared" si="193"/>
        <v>12805.001314306803</v>
      </c>
      <c r="F845" s="72">
        <f t="shared" si="193"/>
        <v>1457032.7424933682</v>
      </c>
      <c r="G845" s="35">
        <f t="shared" si="194"/>
        <v>0.11378622358011406</v>
      </c>
      <c r="H845" s="88">
        <f t="shared" si="181"/>
        <v>0</v>
      </c>
      <c r="I845" s="62">
        <f t="shared" si="190"/>
        <v>0</v>
      </c>
      <c r="J845" s="89">
        <f t="shared" si="182"/>
        <v>0</v>
      </c>
      <c r="K845" s="62">
        <f t="shared" si="191"/>
        <v>0</v>
      </c>
      <c r="L845" s="90">
        <f t="shared" si="183"/>
        <v>96.533238142719327</v>
      </c>
      <c r="M845" s="73">
        <f>0</f>
        <v>0</v>
      </c>
      <c r="N845" s="89">
        <f t="shared" si="184"/>
        <v>0</v>
      </c>
      <c r="O845" s="89">
        <f t="shared" si="185"/>
        <v>0</v>
      </c>
      <c r="P845" s="89">
        <f t="shared" si="186"/>
        <v>0</v>
      </c>
      <c r="Q845" s="62">
        <f t="shared" si="195"/>
        <v>0</v>
      </c>
      <c r="R845" s="89">
        <f t="shared" si="192"/>
        <v>-96.533238142719327</v>
      </c>
      <c r="S845" s="74">
        <f t="shared" si="192"/>
        <v>0</v>
      </c>
      <c r="T845" s="91">
        <f t="shared" si="187"/>
        <v>-1.9499868569319734E-2</v>
      </c>
      <c r="U845" s="92">
        <f t="shared" si="188"/>
        <v>1.2805001314306801</v>
      </c>
    </row>
    <row r="846" spans="1:21">
      <c r="A846" s="80">
        <v>37354</v>
      </c>
      <c r="B846" s="81">
        <v>0</v>
      </c>
      <c r="C846" s="82">
        <v>4.8941515918399844E-3</v>
      </c>
      <c r="D846" s="88">
        <f t="shared" si="189"/>
        <v>1.3708468076164082</v>
      </c>
      <c r="E846" s="89">
        <f t="shared" si="193"/>
        <v>12708.468076164083</v>
      </c>
      <c r="F846" s="72">
        <f t="shared" si="193"/>
        <v>1457032.7424933682</v>
      </c>
      <c r="G846" s="35">
        <f t="shared" si="194"/>
        <v>0.11465054117940218</v>
      </c>
      <c r="H846" s="88">
        <f t="shared" si="181"/>
        <v>0</v>
      </c>
      <c r="I846" s="62">
        <f t="shared" si="190"/>
        <v>0</v>
      </c>
      <c r="J846" s="89">
        <f t="shared" si="182"/>
        <v>0</v>
      </c>
      <c r="K846" s="62">
        <f t="shared" si="191"/>
        <v>0</v>
      </c>
      <c r="L846" s="90">
        <f t="shared" si="183"/>
        <v>97.883031836799688</v>
      </c>
      <c r="M846" s="73">
        <f>0</f>
        <v>0</v>
      </c>
      <c r="N846" s="89">
        <f t="shared" si="184"/>
        <v>0</v>
      </c>
      <c r="O846" s="89">
        <f t="shared" si="185"/>
        <v>0</v>
      </c>
      <c r="P846" s="89">
        <f t="shared" si="186"/>
        <v>0</v>
      </c>
      <c r="Q846" s="62">
        <f t="shared" si="195"/>
        <v>0</v>
      </c>
      <c r="R846" s="89">
        <f t="shared" si="192"/>
        <v>-97.883031836799688</v>
      </c>
      <c r="S846" s="74">
        <f t="shared" si="192"/>
        <v>0</v>
      </c>
      <c r="T846" s="91">
        <f t="shared" si="187"/>
        <v>-2.9153192383591708E-2</v>
      </c>
      <c r="U846" s="92">
        <f t="shared" si="188"/>
        <v>1.2708468076164081</v>
      </c>
    </row>
    <row r="847" spans="1:21">
      <c r="A847" s="80">
        <v>37355</v>
      </c>
      <c r="B847" s="81">
        <v>0</v>
      </c>
      <c r="C847" s="82">
        <v>5.1856561361367246E-3</v>
      </c>
      <c r="D847" s="88">
        <f t="shared" si="189"/>
        <v>1.3610585044327284</v>
      </c>
      <c r="E847" s="89">
        <f t="shared" si="193"/>
        <v>12610.585044327283</v>
      </c>
      <c r="F847" s="72">
        <f t="shared" si="193"/>
        <v>1457032.7424933682</v>
      </c>
      <c r="G847" s="35">
        <f t="shared" si="194"/>
        <v>0.11554045568637566</v>
      </c>
      <c r="H847" s="88">
        <f t="shared" si="181"/>
        <v>0</v>
      </c>
      <c r="I847" s="62">
        <f t="shared" si="190"/>
        <v>0</v>
      </c>
      <c r="J847" s="89">
        <f t="shared" si="182"/>
        <v>0</v>
      </c>
      <c r="K847" s="62">
        <f t="shared" si="191"/>
        <v>0</v>
      </c>
      <c r="L847" s="90">
        <f t="shared" si="183"/>
        <v>103.7131227227345</v>
      </c>
      <c r="M847" s="73">
        <f>0</f>
        <v>0</v>
      </c>
      <c r="N847" s="89">
        <f t="shared" si="184"/>
        <v>0</v>
      </c>
      <c r="O847" s="89">
        <f t="shared" si="185"/>
        <v>0</v>
      </c>
      <c r="P847" s="89">
        <f t="shared" si="186"/>
        <v>0</v>
      </c>
      <c r="Q847" s="62">
        <f t="shared" si="195"/>
        <v>0</v>
      </c>
      <c r="R847" s="89">
        <f t="shared" si="192"/>
        <v>-103.7131227227345</v>
      </c>
      <c r="S847" s="74">
        <f t="shared" si="192"/>
        <v>0</v>
      </c>
      <c r="T847" s="91">
        <f t="shared" si="187"/>
        <v>-3.8941495567271556E-2</v>
      </c>
      <c r="U847" s="92">
        <f t="shared" si="188"/>
        <v>1.2610585044327283</v>
      </c>
    </row>
    <row r="848" spans="1:21">
      <c r="A848" s="80">
        <v>37356</v>
      </c>
      <c r="B848" s="81">
        <v>7.6199999999999998E-4</v>
      </c>
      <c r="C848" s="82">
        <v>4.2074829378356297E-3</v>
      </c>
      <c r="D848" s="88">
        <f t="shared" si="189"/>
        <v>1.3506871921604549</v>
      </c>
      <c r="E848" s="89">
        <f t="shared" si="193"/>
        <v>12506.871921604548</v>
      </c>
      <c r="F848" s="72">
        <f t="shared" si="193"/>
        <v>1457032.7424933682</v>
      </c>
      <c r="G848" s="35">
        <f t="shared" si="194"/>
        <v>0.11649857387413308</v>
      </c>
      <c r="H848" s="88">
        <f t="shared" si="181"/>
        <v>15.24</v>
      </c>
      <c r="I848" s="62">
        <f t="shared" si="190"/>
        <v>152.4</v>
      </c>
      <c r="J848" s="89">
        <f t="shared" si="182"/>
        <v>50.291999999999994</v>
      </c>
      <c r="K848" s="62">
        <f t="shared" si="191"/>
        <v>4526.2800000000007</v>
      </c>
      <c r="L848" s="90">
        <f t="shared" si="183"/>
        <v>84.149658756712597</v>
      </c>
      <c r="M848" s="73">
        <f>0</f>
        <v>0</v>
      </c>
      <c r="N848" s="89">
        <f t="shared" si="184"/>
        <v>0</v>
      </c>
      <c r="O848" s="89">
        <f t="shared" si="185"/>
        <v>0</v>
      </c>
      <c r="P848" s="89">
        <f t="shared" si="186"/>
        <v>0</v>
      </c>
      <c r="Q848" s="62">
        <f t="shared" si="195"/>
        <v>0</v>
      </c>
      <c r="R848" s="89">
        <f t="shared" si="192"/>
        <v>-18.617658756712601</v>
      </c>
      <c r="S848" s="74">
        <f t="shared" si="192"/>
        <v>4678.68</v>
      </c>
      <c r="T848" s="91">
        <f t="shared" si="187"/>
        <v>-4.9312807839545059E-2</v>
      </c>
      <c r="U848" s="92">
        <f t="shared" si="188"/>
        <v>1.2506871921604548</v>
      </c>
    </row>
    <row r="849" spans="1:21">
      <c r="A849" s="80">
        <v>37357</v>
      </c>
      <c r="B849" s="81">
        <v>0</v>
      </c>
      <c r="C849" s="82">
        <v>3.7978615038289192E-3</v>
      </c>
      <c r="D849" s="88">
        <f t="shared" si="189"/>
        <v>1.3488254262847834</v>
      </c>
      <c r="E849" s="89">
        <f t="shared" si="193"/>
        <v>12488.254262847835</v>
      </c>
      <c r="F849" s="72">
        <f t="shared" si="193"/>
        <v>1461711.4224933682</v>
      </c>
      <c r="G849" s="35">
        <f t="shared" si="194"/>
        <v>0.11704689796730948</v>
      </c>
      <c r="H849" s="88">
        <f t="shared" si="181"/>
        <v>0</v>
      </c>
      <c r="I849" s="62">
        <f t="shared" si="190"/>
        <v>0</v>
      </c>
      <c r="J849" s="89">
        <f t="shared" si="182"/>
        <v>0</v>
      </c>
      <c r="K849" s="62">
        <f t="shared" si="191"/>
        <v>0</v>
      </c>
      <c r="L849" s="90">
        <f t="shared" si="183"/>
        <v>75.957230076578384</v>
      </c>
      <c r="M849" s="73">
        <f>0</f>
        <v>0</v>
      </c>
      <c r="N849" s="89">
        <f t="shared" si="184"/>
        <v>0</v>
      </c>
      <c r="O849" s="89">
        <f t="shared" si="185"/>
        <v>0</v>
      </c>
      <c r="P849" s="89">
        <f t="shared" si="186"/>
        <v>0</v>
      </c>
      <c r="Q849" s="62">
        <f t="shared" si="195"/>
        <v>0</v>
      </c>
      <c r="R849" s="89">
        <f t="shared" si="192"/>
        <v>-75.957230076578384</v>
      </c>
      <c r="S849" s="74">
        <f t="shared" si="192"/>
        <v>0</v>
      </c>
      <c r="T849" s="91">
        <f t="shared" si="187"/>
        <v>-5.1174573715216498E-2</v>
      </c>
      <c r="U849" s="92">
        <f t="shared" si="188"/>
        <v>1.2488254262847833</v>
      </c>
    </row>
    <row r="850" spans="1:21">
      <c r="A850" s="80">
        <v>37358</v>
      </c>
      <c r="B850" s="81">
        <v>0</v>
      </c>
      <c r="C850" s="82">
        <v>4.0348841336686645E-3</v>
      </c>
      <c r="D850" s="88">
        <f t="shared" si="189"/>
        <v>1.3412297032771257</v>
      </c>
      <c r="E850" s="89">
        <f t="shared" si="193"/>
        <v>12412.297032771257</v>
      </c>
      <c r="F850" s="72">
        <f t="shared" si="193"/>
        <v>1461711.4224933682</v>
      </c>
      <c r="G850" s="35">
        <f t="shared" si="194"/>
        <v>0.1177631681415713</v>
      </c>
      <c r="H850" s="88">
        <f t="shared" ref="H850:H913" si="196">B850*($D$12+$D$11)*10000</f>
        <v>0</v>
      </c>
      <c r="I850" s="62">
        <f t="shared" si="190"/>
        <v>0</v>
      </c>
      <c r="J850" s="89">
        <f t="shared" ref="J850:J913" si="197">B850*$K$14*$D$10*10000</f>
        <v>0</v>
      </c>
      <c r="K850" s="62">
        <f t="shared" si="191"/>
        <v>0</v>
      </c>
      <c r="L850" s="90">
        <f t="shared" ref="L850:L913" si="198">C850*($D$12+$D$11)*10000</f>
        <v>80.697682673373293</v>
      </c>
      <c r="M850" s="73">
        <f>0</f>
        <v>0</v>
      </c>
      <c r="N850" s="89">
        <f t="shared" ref="N850:N913" si="199">IF(D850&lt;$N$10,0,(2/3*$N$12*SQRT(2*$N$13)*$N$11*(D850-$N$10)^(3/2))*24*60*60)</f>
        <v>0</v>
      </c>
      <c r="O850" s="89">
        <f t="shared" ref="O850:O913" si="200">IF(D850&lt;$N$10,0,(D850-$N$10)*10000*($D$12+$D$11))</f>
        <v>0</v>
      </c>
      <c r="P850" s="89">
        <f t="shared" ref="P850:P913" si="201">IF(N850&gt;O850,O850,N850)</f>
        <v>0</v>
      </c>
      <c r="Q850" s="62">
        <f t="shared" si="195"/>
        <v>0</v>
      </c>
      <c r="R850" s="89">
        <f t="shared" si="192"/>
        <v>-80.697682673373293</v>
      </c>
      <c r="S850" s="74">
        <f t="shared" si="192"/>
        <v>0</v>
      </c>
      <c r="T850" s="91">
        <f t="shared" ref="T850:T913" si="202">D850-$D$14</f>
        <v>-5.877029672287426E-2</v>
      </c>
      <c r="U850" s="92">
        <f t="shared" ref="U850:U913" si="203">IF(D850&lt;$D$13,0,D850-$D$13)</f>
        <v>1.2412297032771256</v>
      </c>
    </row>
    <row r="851" spans="1:21">
      <c r="A851" s="80">
        <v>37359</v>
      </c>
      <c r="B851" s="81">
        <v>7.1120000000000003E-3</v>
      </c>
      <c r="C851" s="82">
        <v>3.1017747309141932E-3</v>
      </c>
      <c r="D851" s="88">
        <f t="shared" ref="D851:D914" si="204">IF(E851&lt;$D$11*10000*($D$14-$D$13),(E851+$D$13*$D$11*10000)/($D$11*10000),(E851+$D$13*$D$11*10000+$D$14*$D$12*10000)/($D$11*10000+$D$12*10000))</f>
        <v>1.3331599350097885</v>
      </c>
      <c r="E851" s="89">
        <f t="shared" si="193"/>
        <v>12331.599350097884</v>
      </c>
      <c r="F851" s="72">
        <f t="shared" si="193"/>
        <v>1461711.4224933682</v>
      </c>
      <c r="G851" s="35">
        <f t="shared" si="194"/>
        <v>0.11853380741580496</v>
      </c>
      <c r="H851" s="88">
        <f t="shared" si="196"/>
        <v>142.24</v>
      </c>
      <c r="I851" s="62">
        <f t="shared" ref="I851:I914" si="205">H851*$J$4*1000</f>
        <v>1422.4</v>
      </c>
      <c r="J851" s="89">
        <f t="shared" si="197"/>
        <v>469.392</v>
      </c>
      <c r="K851" s="62">
        <f t="shared" ref="K851:K914" si="206">1000*J851*($J$11*$J$5+$J$12*$J$6+$J$13*$J$7)</f>
        <v>42245.280000000013</v>
      </c>
      <c r="L851" s="90">
        <f t="shared" si="198"/>
        <v>62.035494618283863</v>
      </c>
      <c r="M851" s="73">
        <f>0</f>
        <v>0</v>
      </c>
      <c r="N851" s="89">
        <f t="shared" si="199"/>
        <v>0</v>
      </c>
      <c r="O851" s="89">
        <f t="shared" si="200"/>
        <v>0</v>
      </c>
      <c r="P851" s="89">
        <f t="shared" si="201"/>
        <v>0</v>
      </c>
      <c r="Q851" s="62">
        <f t="shared" si="195"/>
        <v>0</v>
      </c>
      <c r="R851" s="89">
        <f t="shared" ref="R851:S914" si="207">H851+J851-L851-P851</f>
        <v>549.59650538171616</v>
      </c>
      <c r="S851" s="74">
        <f t="shared" si="207"/>
        <v>43667.680000000015</v>
      </c>
      <c r="T851" s="91">
        <f t="shared" si="202"/>
        <v>-6.6840064990211445E-2</v>
      </c>
      <c r="U851" s="92">
        <f t="shared" si="203"/>
        <v>1.2331599350097884</v>
      </c>
    </row>
    <row r="852" spans="1:21">
      <c r="A852" s="80">
        <v>37360</v>
      </c>
      <c r="B852" s="81">
        <v>2.5399999999999999E-4</v>
      </c>
      <c r="C852" s="82">
        <v>4.8366995013197737E-3</v>
      </c>
      <c r="D852" s="88">
        <f t="shared" si="204"/>
        <v>1.38811958554796</v>
      </c>
      <c r="E852" s="89">
        <f t="shared" ref="E852:F915" si="208">E851+R851</f>
        <v>12881.1958554796</v>
      </c>
      <c r="F852" s="72">
        <f t="shared" si="208"/>
        <v>1505379.1024933681</v>
      </c>
      <c r="G852" s="35">
        <f t="shared" ref="G852:G915" si="209">F852/(E852*1000)</f>
        <v>0.11686640894082725</v>
      </c>
      <c r="H852" s="88">
        <f t="shared" si="196"/>
        <v>5.08</v>
      </c>
      <c r="I852" s="62">
        <f t="shared" si="205"/>
        <v>50.800000000000004</v>
      </c>
      <c r="J852" s="89">
        <f t="shared" si="197"/>
        <v>16.763999999999999</v>
      </c>
      <c r="K852" s="62">
        <f t="shared" si="206"/>
        <v>1508.7600000000004</v>
      </c>
      <c r="L852" s="90">
        <f t="shared" si="198"/>
        <v>96.733990026395475</v>
      </c>
      <c r="M852" s="73">
        <f>0</f>
        <v>0</v>
      </c>
      <c r="N852" s="89">
        <f t="shared" si="199"/>
        <v>0</v>
      </c>
      <c r="O852" s="89">
        <f t="shared" si="200"/>
        <v>0</v>
      </c>
      <c r="P852" s="89">
        <f t="shared" si="201"/>
        <v>0</v>
      </c>
      <c r="Q852" s="62">
        <f t="shared" ref="Q852:Q915" si="210">P852*1000*G852</f>
        <v>0</v>
      </c>
      <c r="R852" s="89">
        <f t="shared" si="207"/>
        <v>-74.889990026395481</v>
      </c>
      <c r="S852" s="74">
        <f t="shared" si="207"/>
        <v>1559.5600000000004</v>
      </c>
      <c r="T852" s="91">
        <f t="shared" si="202"/>
        <v>-1.1880414452039911E-2</v>
      </c>
      <c r="U852" s="92">
        <f t="shared" si="203"/>
        <v>1.2881195855479599</v>
      </c>
    </row>
    <row r="853" spans="1:21">
      <c r="A853" s="80">
        <v>37361</v>
      </c>
      <c r="B853" s="81">
        <v>0</v>
      </c>
      <c r="C853" s="82">
        <v>5.4395606902091628E-3</v>
      </c>
      <c r="D853" s="88">
        <f t="shared" si="204"/>
        <v>1.3806305865453206</v>
      </c>
      <c r="E853" s="89">
        <f t="shared" si="208"/>
        <v>12806.305865453205</v>
      </c>
      <c r="F853" s="72">
        <f t="shared" si="208"/>
        <v>1506938.6624933681</v>
      </c>
      <c r="G853" s="35">
        <f t="shared" si="209"/>
        <v>0.11767161258880636</v>
      </c>
      <c r="H853" s="88">
        <f t="shared" si="196"/>
        <v>0</v>
      </c>
      <c r="I853" s="62">
        <f t="shared" si="205"/>
        <v>0</v>
      </c>
      <c r="J853" s="89">
        <f t="shared" si="197"/>
        <v>0</v>
      </c>
      <c r="K853" s="62">
        <f t="shared" si="206"/>
        <v>0</v>
      </c>
      <c r="L853" s="90">
        <f t="shared" si="198"/>
        <v>108.79121380418326</v>
      </c>
      <c r="M853" s="73">
        <f>0</f>
        <v>0</v>
      </c>
      <c r="N853" s="89">
        <f t="shared" si="199"/>
        <v>0</v>
      </c>
      <c r="O853" s="89">
        <f t="shared" si="200"/>
        <v>0</v>
      </c>
      <c r="P853" s="89">
        <f t="shared" si="201"/>
        <v>0</v>
      </c>
      <c r="Q853" s="62">
        <f t="shared" si="210"/>
        <v>0</v>
      </c>
      <c r="R853" s="89">
        <f t="shared" si="207"/>
        <v>-108.79121380418326</v>
      </c>
      <c r="S853" s="74">
        <f t="shared" si="207"/>
        <v>0</v>
      </c>
      <c r="T853" s="91">
        <f t="shared" si="202"/>
        <v>-1.9369413454679352E-2</v>
      </c>
      <c r="U853" s="92">
        <f t="shared" si="203"/>
        <v>1.2806305865453205</v>
      </c>
    </row>
    <row r="854" spans="1:21">
      <c r="A854" s="80">
        <v>37362</v>
      </c>
      <c r="B854" s="81">
        <v>0</v>
      </c>
      <c r="C854" s="82">
        <v>5.3740477243332105E-3</v>
      </c>
      <c r="D854" s="88">
        <f t="shared" si="204"/>
        <v>1.3697514651649023</v>
      </c>
      <c r="E854" s="89">
        <f t="shared" si="208"/>
        <v>12697.514651649022</v>
      </c>
      <c r="F854" s="72">
        <f t="shared" si="208"/>
        <v>1506938.6624933681</v>
      </c>
      <c r="G854" s="35">
        <f t="shared" si="209"/>
        <v>0.11867981284807279</v>
      </c>
      <c r="H854" s="88">
        <f t="shared" si="196"/>
        <v>0</v>
      </c>
      <c r="I854" s="62">
        <f t="shared" si="205"/>
        <v>0</v>
      </c>
      <c r="J854" s="89">
        <f t="shared" si="197"/>
        <v>0</v>
      </c>
      <c r="K854" s="62">
        <f t="shared" si="206"/>
        <v>0</v>
      </c>
      <c r="L854" s="90">
        <f t="shared" si="198"/>
        <v>107.4809544866642</v>
      </c>
      <c r="M854" s="73">
        <f>0</f>
        <v>0</v>
      </c>
      <c r="N854" s="89">
        <f t="shared" si="199"/>
        <v>0</v>
      </c>
      <c r="O854" s="89">
        <f t="shared" si="200"/>
        <v>0</v>
      </c>
      <c r="P854" s="89">
        <f t="shared" si="201"/>
        <v>0</v>
      </c>
      <c r="Q854" s="62">
        <f t="shared" si="210"/>
        <v>0</v>
      </c>
      <c r="R854" s="89">
        <f t="shared" si="207"/>
        <v>-107.4809544866642</v>
      </c>
      <c r="S854" s="74">
        <f t="shared" si="207"/>
        <v>0</v>
      </c>
      <c r="T854" s="91">
        <f t="shared" si="202"/>
        <v>-3.0248534835097596E-2</v>
      </c>
      <c r="U854" s="92">
        <f t="shared" si="203"/>
        <v>1.2697514651649022</v>
      </c>
    </row>
    <row r="855" spans="1:21">
      <c r="A855" s="80">
        <v>37363</v>
      </c>
      <c r="B855" s="81">
        <v>0</v>
      </c>
      <c r="C855" s="82">
        <v>5.4493074481390359E-3</v>
      </c>
      <c r="D855" s="88">
        <f t="shared" si="204"/>
        <v>1.3590033697162358</v>
      </c>
      <c r="E855" s="89">
        <f t="shared" si="208"/>
        <v>12590.033697162358</v>
      </c>
      <c r="F855" s="72">
        <f t="shared" si="208"/>
        <v>1506938.6624933681</v>
      </c>
      <c r="G855" s="35">
        <f t="shared" si="209"/>
        <v>0.11969298087208567</v>
      </c>
      <c r="H855" s="88">
        <f t="shared" si="196"/>
        <v>0</v>
      </c>
      <c r="I855" s="62">
        <f t="shared" si="205"/>
        <v>0</v>
      </c>
      <c r="J855" s="89">
        <f t="shared" si="197"/>
        <v>0</v>
      </c>
      <c r="K855" s="62">
        <f t="shared" si="206"/>
        <v>0</v>
      </c>
      <c r="L855" s="90">
        <f t="shared" si="198"/>
        <v>108.98614896278072</v>
      </c>
      <c r="M855" s="73">
        <f>0</f>
        <v>0</v>
      </c>
      <c r="N855" s="89">
        <f t="shared" si="199"/>
        <v>0</v>
      </c>
      <c r="O855" s="89">
        <f t="shared" si="200"/>
        <v>0</v>
      </c>
      <c r="P855" s="89">
        <f t="shared" si="201"/>
        <v>0</v>
      </c>
      <c r="Q855" s="62">
        <f t="shared" si="210"/>
        <v>0</v>
      </c>
      <c r="R855" s="89">
        <f t="shared" si="207"/>
        <v>-108.98614896278072</v>
      </c>
      <c r="S855" s="74">
        <f t="shared" si="207"/>
        <v>0</v>
      </c>
      <c r="T855" s="91">
        <f t="shared" si="202"/>
        <v>-4.0996630283764102E-2</v>
      </c>
      <c r="U855" s="92">
        <f t="shared" si="203"/>
        <v>1.2590033697162357</v>
      </c>
    </row>
    <row r="856" spans="1:21">
      <c r="A856" s="80">
        <v>37364</v>
      </c>
      <c r="B856" s="81">
        <v>0</v>
      </c>
      <c r="C856" s="82">
        <v>5.3402989160420437E-3</v>
      </c>
      <c r="D856" s="88">
        <f t="shared" si="204"/>
        <v>1.3481047548199578</v>
      </c>
      <c r="E856" s="89">
        <f t="shared" si="208"/>
        <v>12481.047548199578</v>
      </c>
      <c r="F856" s="72">
        <f t="shared" si="208"/>
        <v>1506938.6624933681</v>
      </c>
      <c r="G856" s="35">
        <f t="shared" si="209"/>
        <v>0.12073815572561838</v>
      </c>
      <c r="H856" s="88">
        <f t="shared" si="196"/>
        <v>0</v>
      </c>
      <c r="I856" s="62">
        <f t="shared" si="205"/>
        <v>0</v>
      </c>
      <c r="J856" s="89">
        <f t="shared" si="197"/>
        <v>0</v>
      </c>
      <c r="K856" s="62">
        <f t="shared" si="206"/>
        <v>0</v>
      </c>
      <c r="L856" s="90">
        <f t="shared" si="198"/>
        <v>106.80597832084088</v>
      </c>
      <c r="M856" s="73">
        <f>0</f>
        <v>0</v>
      </c>
      <c r="N856" s="89">
        <f t="shared" si="199"/>
        <v>0</v>
      </c>
      <c r="O856" s="89">
        <f t="shared" si="200"/>
        <v>0</v>
      </c>
      <c r="P856" s="89">
        <f t="shared" si="201"/>
        <v>0</v>
      </c>
      <c r="Q856" s="62">
        <f t="shared" si="210"/>
        <v>0</v>
      </c>
      <c r="R856" s="89">
        <f t="shared" si="207"/>
        <v>-106.80597832084088</v>
      </c>
      <c r="S856" s="74">
        <f t="shared" si="207"/>
        <v>0</v>
      </c>
      <c r="T856" s="91">
        <f t="shared" si="202"/>
        <v>-5.1895245180042071E-2</v>
      </c>
      <c r="U856" s="92">
        <f t="shared" si="203"/>
        <v>1.2481047548199578</v>
      </c>
    </row>
    <row r="857" spans="1:21">
      <c r="A857" s="80">
        <v>37365</v>
      </c>
      <c r="B857" s="81">
        <v>0</v>
      </c>
      <c r="C857" s="82">
        <v>5.8998816994936479E-3</v>
      </c>
      <c r="D857" s="88">
        <f t="shared" si="204"/>
        <v>1.3374241569878738</v>
      </c>
      <c r="E857" s="89">
        <f t="shared" si="208"/>
        <v>12374.241569878737</v>
      </c>
      <c r="F857" s="72">
        <f t="shared" si="208"/>
        <v>1506938.6624933681</v>
      </c>
      <c r="G857" s="35">
        <f t="shared" si="209"/>
        <v>0.12178028479430564</v>
      </c>
      <c r="H857" s="88">
        <f t="shared" si="196"/>
        <v>0</v>
      </c>
      <c r="I857" s="62">
        <f t="shared" si="205"/>
        <v>0</v>
      </c>
      <c r="J857" s="89">
        <f t="shared" si="197"/>
        <v>0</v>
      </c>
      <c r="K857" s="62">
        <f t="shared" si="206"/>
        <v>0</v>
      </c>
      <c r="L857" s="90">
        <f t="shared" si="198"/>
        <v>117.99763398987295</v>
      </c>
      <c r="M857" s="73">
        <f>0</f>
        <v>0</v>
      </c>
      <c r="N857" s="89">
        <f t="shared" si="199"/>
        <v>0</v>
      </c>
      <c r="O857" s="89">
        <f t="shared" si="200"/>
        <v>0</v>
      </c>
      <c r="P857" s="89">
        <f t="shared" si="201"/>
        <v>0</v>
      </c>
      <c r="Q857" s="62">
        <f t="shared" si="210"/>
        <v>0</v>
      </c>
      <c r="R857" s="89">
        <f t="shared" si="207"/>
        <v>-117.99763398987295</v>
      </c>
      <c r="S857" s="74">
        <f t="shared" si="207"/>
        <v>0</v>
      </c>
      <c r="T857" s="91">
        <f t="shared" si="202"/>
        <v>-6.2575843012126153E-2</v>
      </c>
      <c r="U857" s="92">
        <f t="shared" si="203"/>
        <v>1.2374241569878737</v>
      </c>
    </row>
    <row r="858" spans="1:21">
      <c r="A858" s="80">
        <v>37366</v>
      </c>
      <c r="B858" s="81">
        <v>2.5399999999999999E-4</v>
      </c>
      <c r="C858" s="82">
        <v>5.3618655939809386E-3</v>
      </c>
      <c r="D858" s="88">
        <f t="shared" si="204"/>
        <v>1.3256243935888865</v>
      </c>
      <c r="E858" s="89">
        <f t="shared" si="208"/>
        <v>12256.243935888864</v>
      </c>
      <c r="F858" s="72">
        <f t="shared" si="208"/>
        <v>1506938.6624933681</v>
      </c>
      <c r="G858" s="35">
        <f t="shared" si="209"/>
        <v>0.12295273089994026</v>
      </c>
      <c r="H858" s="88">
        <f t="shared" si="196"/>
        <v>5.08</v>
      </c>
      <c r="I858" s="62">
        <f t="shared" si="205"/>
        <v>50.800000000000004</v>
      </c>
      <c r="J858" s="89">
        <f t="shared" si="197"/>
        <v>16.763999999999999</v>
      </c>
      <c r="K858" s="62">
        <f t="shared" si="206"/>
        <v>1508.7600000000004</v>
      </c>
      <c r="L858" s="90">
        <f t="shared" si="198"/>
        <v>107.23731187961877</v>
      </c>
      <c r="M858" s="73">
        <f>0</f>
        <v>0</v>
      </c>
      <c r="N858" s="89">
        <f t="shared" si="199"/>
        <v>0</v>
      </c>
      <c r="O858" s="89">
        <f t="shared" si="200"/>
        <v>0</v>
      </c>
      <c r="P858" s="89">
        <f t="shared" si="201"/>
        <v>0</v>
      </c>
      <c r="Q858" s="62">
        <f t="shared" si="210"/>
        <v>0</v>
      </c>
      <c r="R858" s="89">
        <f t="shared" si="207"/>
        <v>-85.393311879618778</v>
      </c>
      <c r="S858" s="74">
        <f t="shared" si="207"/>
        <v>1559.5600000000004</v>
      </c>
      <c r="T858" s="91">
        <f t="shared" si="202"/>
        <v>-7.4375606411113404E-2</v>
      </c>
      <c r="U858" s="92">
        <f t="shared" si="203"/>
        <v>1.2256243935888864</v>
      </c>
    </row>
    <row r="859" spans="1:21">
      <c r="A859" s="80">
        <v>37367</v>
      </c>
      <c r="B859" s="81">
        <v>0</v>
      </c>
      <c r="C859" s="82">
        <v>5.5710355272614162E-3</v>
      </c>
      <c r="D859" s="88">
        <f t="shared" si="204"/>
        <v>1.3170850624009245</v>
      </c>
      <c r="E859" s="89">
        <f t="shared" si="208"/>
        <v>12170.850624009245</v>
      </c>
      <c r="F859" s="72">
        <f t="shared" si="208"/>
        <v>1508498.2224933682</v>
      </c>
      <c r="G859" s="35">
        <f t="shared" si="209"/>
        <v>0.12394353271558338</v>
      </c>
      <c r="H859" s="88">
        <f t="shared" si="196"/>
        <v>0</v>
      </c>
      <c r="I859" s="62">
        <f t="shared" si="205"/>
        <v>0</v>
      </c>
      <c r="J859" s="89">
        <f t="shared" si="197"/>
        <v>0</v>
      </c>
      <c r="K859" s="62">
        <f t="shared" si="206"/>
        <v>0</v>
      </c>
      <c r="L859" s="90">
        <f t="shared" si="198"/>
        <v>111.42071054522832</v>
      </c>
      <c r="M859" s="73">
        <f>0</f>
        <v>0</v>
      </c>
      <c r="N859" s="89">
        <f t="shared" si="199"/>
        <v>0</v>
      </c>
      <c r="O859" s="89">
        <f t="shared" si="200"/>
        <v>0</v>
      </c>
      <c r="P859" s="89">
        <f t="shared" si="201"/>
        <v>0</v>
      </c>
      <c r="Q859" s="62">
        <f t="shared" si="210"/>
        <v>0</v>
      </c>
      <c r="R859" s="89">
        <f t="shared" si="207"/>
        <v>-111.42071054522832</v>
      </c>
      <c r="S859" s="74">
        <f t="shared" si="207"/>
        <v>0</v>
      </c>
      <c r="T859" s="91">
        <f t="shared" si="202"/>
        <v>-8.2914937599075422E-2</v>
      </c>
      <c r="U859" s="92">
        <f t="shared" si="203"/>
        <v>1.2170850624009244</v>
      </c>
    </row>
    <row r="860" spans="1:21">
      <c r="A860" s="80">
        <v>37368</v>
      </c>
      <c r="B860" s="81">
        <v>0</v>
      </c>
      <c r="C860" s="82">
        <v>5.5905454060537632E-3</v>
      </c>
      <c r="D860" s="88">
        <f t="shared" si="204"/>
        <v>1.3059429913464018</v>
      </c>
      <c r="E860" s="89">
        <f t="shared" si="208"/>
        <v>12059.429913464017</v>
      </c>
      <c r="F860" s="72">
        <f t="shared" si="208"/>
        <v>1508498.2224933682</v>
      </c>
      <c r="G860" s="35">
        <f t="shared" si="209"/>
        <v>0.12508868440034401</v>
      </c>
      <c r="H860" s="88">
        <f t="shared" si="196"/>
        <v>0</v>
      </c>
      <c r="I860" s="62">
        <f t="shared" si="205"/>
        <v>0</v>
      </c>
      <c r="J860" s="89">
        <f t="shared" si="197"/>
        <v>0</v>
      </c>
      <c r="K860" s="62">
        <f t="shared" si="206"/>
        <v>0</v>
      </c>
      <c r="L860" s="90">
        <f t="shared" si="198"/>
        <v>111.81090812107527</v>
      </c>
      <c r="M860" s="73">
        <f>0</f>
        <v>0</v>
      </c>
      <c r="N860" s="89">
        <f t="shared" si="199"/>
        <v>0</v>
      </c>
      <c r="O860" s="89">
        <f t="shared" si="200"/>
        <v>0</v>
      </c>
      <c r="P860" s="89">
        <f t="shared" si="201"/>
        <v>0</v>
      </c>
      <c r="Q860" s="62">
        <f t="shared" si="210"/>
        <v>0</v>
      </c>
      <c r="R860" s="89">
        <f t="shared" si="207"/>
        <v>-111.81090812107527</v>
      </c>
      <c r="S860" s="74">
        <f t="shared" si="207"/>
        <v>0</v>
      </c>
      <c r="T860" s="91">
        <f t="shared" si="202"/>
        <v>-9.4057008653598118E-2</v>
      </c>
      <c r="U860" s="92">
        <f t="shared" si="203"/>
        <v>1.2059429913464017</v>
      </c>
    </row>
    <row r="861" spans="1:21">
      <c r="A861" s="80">
        <v>37369</v>
      </c>
      <c r="B861" s="81">
        <v>0</v>
      </c>
      <c r="C861" s="82">
        <v>4.9863122255827397E-3</v>
      </c>
      <c r="D861" s="88">
        <f t="shared" si="204"/>
        <v>1.2947619005342941</v>
      </c>
      <c r="E861" s="89">
        <f t="shared" si="208"/>
        <v>11947.619005342942</v>
      </c>
      <c r="F861" s="72">
        <f t="shared" si="208"/>
        <v>1508498.2224933682</v>
      </c>
      <c r="G861" s="35">
        <f t="shared" si="209"/>
        <v>0.12625931759447401</v>
      </c>
      <c r="H861" s="88">
        <f t="shared" si="196"/>
        <v>0</v>
      </c>
      <c r="I861" s="62">
        <f t="shared" si="205"/>
        <v>0</v>
      </c>
      <c r="J861" s="89">
        <f t="shared" si="197"/>
        <v>0</v>
      </c>
      <c r="K861" s="62">
        <f t="shared" si="206"/>
        <v>0</v>
      </c>
      <c r="L861" s="90">
        <f t="shared" si="198"/>
        <v>99.726244511654798</v>
      </c>
      <c r="M861" s="73">
        <f>0</f>
        <v>0</v>
      </c>
      <c r="N861" s="89">
        <f t="shared" si="199"/>
        <v>0</v>
      </c>
      <c r="O861" s="89">
        <f t="shared" si="200"/>
        <v>0</v>
      </c>
      <c r="P861" s="89">
        <f t="shared" si="201"/>
        <v>0</v>
      </c>
      <c r="Q861" s="62">
        <f t="shared" si="210"/>
        <v>0</v>
      </c>
      <c r="R861" s="89">
        <f t="shared" si="207"/>
        <v>-99.726244511654798</v>
      </c>
      <c r="S861" s="74">
        <f t="shared" si="207"/>
        <v>0</v>
      </c>
      <c r="T861" s="91">
        <f t="shared" si="202"/>
        <v>-0.10523809946570584</v>
      </c>
      <c r="U861" s="92">
        <f t="shared" si="203"/>
        <v>1.194761900534294</v>
      </c>
    </row>
    <row r="862" spans="1:21">
      <c r="A862" s="80">
        <v>37370</v>
      </c>
      <c r="B862" s="81">
        <v>0</v>
      </c>
      <c r="C862" s="82">
        <v>5.7391041127535626E-3</v>
      </c>
      <c r="D862" s="88">
        <f t="shared" si="204"/>
        <v>1.2847892760831288</v>
      </c>
      <c r="E862" s="89">
        <f t="shared" si="208"/>
        <v>11847.892760831288</v>
      </c>
      <c r="F862" s="72">
        <f t="shared" si="208"/>
        <v>1508498.2224933682</v>
      </c>
      <c r="G862" s="35">
        <f t="shared" si="209"/>
        <v>0.12732206924428027</v>
      </c>
      <c r="H862" s="88">
        <f t="shared" si="196"/>
        <v>0</v>
      </c>
      <c r="I862" s="62">
        <f t="shared" si="205"/>
        <v>0</v>
      </c>
      <c r="J862" s="89">
        <f t="shared" si="197"/>
        <v>0</v>
      </c>
      <c r="K862" s="62">
        <f t="shared" si="206"/>
        <v>0</v>
      </c>
      <c r="L862" s="90">
        <f t="shared" si="198"/>
        <v>114.78208225507126</v>
      </c>
      <c r="M862" s="73">
        <f>0</f>
        <v>0</v>
      </c>
      <c r="N862" s="89">
        <f t="shared" si="199"/>
        <v>0</v>
      </c>
      <c r="O862" s="89">
        <f t="shared" si="200"/>
        <v>0</v>
      </c>
      <c r="P862" s="89">
        <f t="shared" si="201"/>
        <v>0</v>
      </c>
      <c r="Q862" s="62">
        <f t="shared" si="210"/>
        <v>0</v>
      </c>
      <c r="R862" s="89">
        <f t="shared" si="207"/>
        <v>-114.78208225507126</v>
      </c>
      <c r="S862" s="74">
        <f t="shared" si="207"/>
        <v>0</v>
      </c>
      <c r="T862" s="91">
        <f t="shared" si="202"/>
        <v>-0.11521072391687115</v>
      </c>
      <c r="U862" s="92">
        <f t="shared" si="203"/>
        <v>1.1847892760831287</v>
      </c>
    </row>
    <row r="863" spans="1:21">
      <c r="A863" s="80">
        <v>37371</v>
      </c>
      <c r="B863" s="81">
        <v>0</v>
      </c>
      <c r="C863" s="82">
        <v>4.8569505363354549E-3</v>
      </c>
      <c r="D863" s="88">
        <f t="shared" si="204"/>
        <v>1.2733110678576216</v>
      </c>
      <c r="E863" s="89">
        <f t="shared" si="208"/>
        <v>11733.110678576217</v>
      </c>
      <c r="F863" s="72">
        <f t="shared" si="208"/>
        <v>1508498.2224933682</v>
      </c>
      <c r="G863" s="35">
        <f t="shared" si="209"/>
        <v>0.1285676291495122</v>
      </c>
      <c r="H863" s="88">
        <f t="shared" si="196"/>
        <v>0</v>
      </c>
      <c r="I863" s="62">
        <f t="shared" si="205"/>
        <v>0</v>
      </c>
      <c r="J863" s="89">
        <f t="shared" si="197"/>
        <v>0</v>
      </c>
      <c r="K863" s="62">
        <f t="shared" si="206"/>
        <v>0</v>
      </c>
      <c r="L863" s="90">
        <f t="shared" si="198"/>
        <v>97.139010726709103</v>
      </c>
      <c r="M863" s="73">
        <f>0</f>
        <v>0</v>
      </c>
      <c r="N863" s="89">
        <f t="shared" si="199"/>
        <v>0</v>
      </c>
      <c r="O863" s="89">
        <f t="shared" si="200"/>
        <v>0</v>
      </c>
      <c r="P863" s="89">
        <f t="shared" si="201"/>
        <v>0</v>
      </c>
      <c r="Q863" s="62">
        <f t="shared" si="210"/>
        <v>0</v>
      </c>
      <c r="R863" s="89">
        <f t="shared" si="207"/>
        <v>-97.139010726709103</v>
      </c>
      <c r="S863" s="74">
        <f t="shared" si="207"/>
        <v>0</v>
      </c>
      <c r="T863" s="91">
        <f t="shared" si="202"/>
        <v>-0.12668893214237831</v>
      </c>
      <c r="U863" s="92">
        <f t="shared" si="203"/>
        <v>1.1733110678576215</v>
      </c>
    </row>
    <row r="864" spans="1:21">
      <c r="A864" s="80">
        <v>37372</v>
      </c>
      <c r="B864" s="81">
        <v>0</v>
      </c>
      <c r="C864" s="82">
        <v>5.3831771979556877E-3</v>
      </c>
      <c r="D864" s="88">
        <f t="shared" si="204"/>
        <v>1.2635971667849508</v>
      </c>
      <c r="E864" s="89">
        <f t="shared" si="208"/>
        <v>11635.971667849508</v>
      </c>
      <c r="F864" s="72">
        <f t="shared" si="208"/>
        <v>1508498.2224933682</v>
      </c>
      <c r="G864" s="35">
        <f t="shared" si="209"/>
        <v>0.12964093292366705</v>
      </c>
      <c r="H864" s="88">
        <f t="shared" si="196"/>
        <v>0</v>
      </c>
      <c r="I864" s="62">
        <f t="shared" si="205"/>
        <v>0</v>
      </c>
      <c r="J864" s="89">
        <f t="shared" si="197"/>
        <v>0</v>
      </c>
      <c r="K864" s="62">
        <f t="shared" si="206"/>
        <v>0</v>
      </c>
      <c r="L864" s="90">
        <f t="shared" si="198"/>
        <v>107.66354395911375</v>
      </c>
      <c r="M864" s="73">
        <f>0</f>
        <v>0</v>
      </c>
      <c r="N864" s="89">
        <f t="shared" si="199"/>
        <v>0</v>
      </c>
      <c r="O864" s="89">
        <f t="shared" si="200"/>
        <v>0</v>
      </c>
      <c r="P864" s="89">
        <f t="shared" si="201"/>
        <v>0</v>
      </c>
      <c r="Q864" s="62">
        <f t="shared" si="210"/>
        <v>0</v>
      </c>
      <c r="R864" s="89">
        <f t="shared" si="207"/>
        <v>-107.66354395911375</v>
      </c>
      <c r="S864" s="74">
        <f t="shared" si="207"/>
        <v>0</v>
      </c>
      <c r="T864" s="91">
        <f t="shared" si="202"/>
        <v>-0.13640283321504909</v>
      </c>
      <c r="U864" s="92">
        <f t="shared" si="203"/>
        <v>1.1635971667849507</v>
      </c>
    </row>
    <row r="865" spans="1:21">
      <c r="A865" s="80">
        <v>37373</v>
      </c>
      <c r="B865" s="81">
        <v>0</v>
      </c>
      <c r="C865" s="82">
        <v>5.3519555761977651E-3</v>
      </c>
      <c r="D865" s="88">
        <f t="shared" si="204"/>
        <v>1.2528308123890395</v>
      </c>
      <c r="E865" s="89">
        <f t="shared" si="208"/>
        <v>11528.308123890394</v>
      </c>
      <c r="F865" s="72">
        <f t="shared" si="208"/>
        <v>1508498.2224933682</v>
      </c>
      <c r="G865" s="35">
        <f t="shared" si="209"/>
        <v>0.13085165718005667</v>
      </c>
      <c r="H865" s="88">
        <f t="shared" si="196"/>
        <v>0</v>
      </c>
      <c r="I865" s="62">
        <f t="shared" si="205"/>
        <v>0</v>
      </c>
      <c r="J865" s="89">
        <f t="shared" si="197"/>
        <v>0</v>
      </c>
      <c r="K865" s="62">
        <f t="shared" si="206"/>
        <v>0</v>
      </c>
      <c r="L865" s="90">
        <f t="shared" si="198"/>
        <v>107.0391115239553</v>
      </c>
      <c r="M865" s="73">
        <f>0</f>
        <v>0</v>
      </c>
      <c r="N865" s="89">
        <f t="shared" si="199"/>
        <v>0</v>
      </c>
      <c r="O865" s="89">
        <f t="shared" si="200"/>
        <v>0</v>
      </c>
      <c r="P865" s="89">
        <f t="shared" si="201"/>
        <v>0</v>
      </c>
      <c r="Q865" s="62">
        <f t="shared" si="210"/>
        <v>0</v>
      </c>
      <c r="R865" s="89">
        <f t="shared" si="207"/>
        <v>-107.0391115239553</v>
      </c>
      <c r="S865" s="74">
        <f t="shared" si="207"/>
        <v>0</v>
      </c>
      <c r="T865" s="91">
        <f t="shared" si="202"/>
        <v>-0.14716918761096043</v>
      </c>
      <c r="U865" s="92">
        <f t="shared" si="203"/>
        <v>1.1528308123890394</v>
      </c>
    </row>
    <row r="866" spans="1:21">
      <c r="A866" s="80">
        <v>37374</v>
      </c>
      <c r="B866" s="81">
        <v>0</v>
      </c>
      <c r="C866" s="82">
        <v>5.1856283355595353E-3</v>
      </c>
      <c r="D866" s="88">
        <f t="shared" si="204"/>
        <v>1.242126901236644</v>
      </c>
      <c r="E866" s="89">
        <f t="shared" si="208"/>
        <v>11421.26901236644</v>
      </c>
      <c r="F866" s="72">
        <f t="shared" si="208"/>
        <v>1508498.2224933682</v>
      </c>
      <c r="G866" s="35">
        <f t="shared" si="209"/>
        <v>0.13207798720615316</v>
      </c>
      <c r="H866" s="88">
        <f t="shared" si="196"/>
        <v>0</v>
      </c>
      <c r="I866" s="62">
        <f t="shared" si="205"/>
        <v>0</v>
      </c>
      <c r="J866" s="89">
        <f t="shared" si="197"/>
        <v>0</v>
      </c>
      <c r="K866" s="62">
        <f t="shared" si="206"/>
        <v>0</v>
      </c>
      <c r="L866" s="90">
        <f t="shared" si="198"/>
        <v>103.7125667111907</v>
      </c>
      <c r="M866" s="73">
        <f>0</f>
        <v>0</v>
      </c>
      <c r="N866" s="89">
        <f t="shared" si="199"/>
        <v>0</v>
      </c>
      <c r="O866" s="89">
        <f t="shared" si="200"/>
        <v>0</v>
      </c>
      <c r="P866" s="89">
        <f t="shared" si="201"/>
        <v>0</v>
      </c>
      <c r="Q866" s="62">
        <f t="shared" si="210"/>
        <v>0</v>
      </c>
      <c r="R866" s="89">
        <f t="shared" si="207"/>
        <v>-103.7125667111907</v>
      </c>
      <c r="S866" s="74">
        <f t="shared" si="207"/>
        <v>0</v>
      </c>
      <c r="T866" s="91">
        <f t="shared" si="202"/>
        <v>-0.15787309876335587</v>
      </c>
      <c r="U866" s="92">
        <f t="shared" si="203"/>
        <v>1.142126901236644</v>
      </c>
    </row>
    <row r="867" spans="1:21">
      <c r="A867" s="80">
        <v>37375</v>
      </c>
      <c r="B867" s="81">
        <v>0</v>
      </c>
      <c r="C867" s="82">
        <v>4.721021758191511E-3</v>
      </c>
      <c r="D867" s="88">
        <f t="shared" si="204"/>
        <v>1.2317556445655249</v>
      </c>
      <c r="E867" s="89">
        <f t="shared" si="208"/>
        <v>11317.556445655249</v>
      </c>
      <c r="F867" s="72">
        <f t="shared" si="208"/>
        <v>1508498.2224933682</v>
      </c>
      <c r="G867" s="35">
        <f t="shared" si="209"/>
        <v>0.13328833213572996</v>
      </c>
      <c r="H867" s="88">
        <f t="shared" si="196"/>
        <v>0</v>
      </c>
      <c r="I867" s="62">
        <f t="shared" si="205"/>
        <v>0</v>
      </c>
      <c r="J867" s="89">
        <f t="shared" si="197"/>
        <v>0</v>
      </c>
      <c r="K867" s="62">
        <f t="shared" si="206"/>
        <v>0</v>
      </c>
      <c r="L867" s="90">
        <f t="shared" si="198"/>
        <v>94.42043516383022</v>
      </c>
      <c r="M867" s="73">
        <f>0</f>
        <v>0</v>
      </c>
      <c r="N867" s="89">
        <f t="shared" si="199"/>
        <v>0</v>
      </c>
      <c r="O867" s="89">
        <f t="shared" si="200"/>
        <v>0</v>
      </c>
      <c r="P867" s="89">
        <f t="shared" si="201"/>
        <v>0</v>
      </c>
      <c r="Q867" s="62">
        <f t="shared" si="210"/>
        <v>0</v>
      </c>
      <c r="R867" s="89">
        <f t="shared" si="207"/>
        <v>-94.42043516383022</v>
      </c>
      <c r="S867" s="74">
        <f t="shared" si="207"/>
        <v>0</v>
      </c>
      <c r="T867" s="91">
        <f t="shared" si="202"/>
        <v>-0.16824435543447502</v>
      </c>
      <c r="U867" s="92">
        <f t="shared" si="203"/>
        <v>1.1317556445655248</v>
      </c>
    </row>
    <row r="868" spans="1:21">
      <c r="A868" s="80">
        <v>37376</v>
      </c>
      <c r="B868" s="81">
        <v>0</v>
      </c>
      <c r="C868" s="82">
        <v>5.1713341209944442E-3</v>
      </c>
      <c r="D868" s="88">
        <f t="shared" si="204"/>
        <v>1.2223136010491418</v>
      </c>
      <c r="E868" s="89">
        <f t="shared" si="208"/>
        <v>11223.136010491418</v>
      </c>
      <c r="F868" s="72">
        <f t="shared" si="208"/>
        <v>1508498.2224933682</v>
      </c>
      <c r="G868" s="35">
        <f t="shared" si="209"/>
        <v>0.13440968915312262</v>
      </c>
      <c r="H868" s="88">
        <f t="shared" si="196"/>
        <v>0</v>
      </c>
      <c r="I868" s="62">
        <f t="shared" si="205"/>
        <v>0</v>
      </c>
      <c r="J868" s="89">
        <f t="shared" si="197"/>
        <v>0</v>
      </c>
      <c r="K868" s="62">
        <f t="shared" si="206"/>
        <v>0</v>
      </c>
      <c r="L868" s="90">
        <f t="shared" si="198"/>
        <v>103.42668241988888</v>
      </c>
      <c r="M868" s="73">
        <f>0</f>
        <v>0</v>
      </c>
      <c r="N868" s="89">
        <f t="shared" si="199"/>
        <v>0</v>
      </c>
      <c r="O868" s="89">
        <f t="shared" si="200"/>
        <v>0</v>
      </c>
      <c r="P868" s="89">
        <f t="shared" si="201"/>
        <v>0</v>
      </c>
      <c r="Q868" s="62">
        <f t="shared" si="210"/>
        <v>0</v>
      </c>
      <c r="R868" s="89">
        <f t="shared" si="207"/>
        <v>-103.42668241988888</v>
      </c>
      <c r="S868" s="74">
        <f t="shared" si="207"/>
        <v>0</v>
      </c>
      <c r="T868" s="91">
        <f t="shared" si="202"/>
        <v>-0.17768639895085814</v>
      </c>
      <c r="U868" s="92">
        <f t="shared" si="203"/>
        <v>1.1223136010491417</v>
      </c>
    </row>
    <row r="869" spans="1:21">
      <c r="A869" s="80">
        <v>37377</v>
      </c>
      <c r="B869" s="81">
        <v>0</v>
      </c>
      <c r="C869" s="82">
        <v>5.1010428503200471E-3</v>
      </c>
      <c r="D869" s="88">
        <f t="shared" si="204"/>
        <v>1.2119709328071528</v>
      </c>
      <c r="E869" s="89">
        <f t="shared" si="208"/>
        <v>11119.709328071529</v>
      </c>
      <c r="F869" s="72">
        <f t="shared" si="208"/>
        <v>1508498.2224933682</v>
      </c>
      <c r="G869" s="35">
        <f t="shared" si="209"/>
        <v>0.1356598610617625</v>
      </c>
      <c r="H869" s="88">
        <f t="shared" si="196"/>
        <v>0</v>
      </c>
      <c r="I869" s="62">
        <f t="shared" si="205"/>
        <v>0</v>
      </c>
      <c r="J869" s="89">
        <f t="shared" si="197"/>
        <v>0</v>
      </c>
      <c r="K869" s="62">
        <f t="shared" si="206"/>
        <v>0</v>
      </c>
      <c r="L869" s="90">
        <f t="shared" si="198"/>
        <v>102.02085700640095</v>
      </c>
      <c r="M869" s="73">
        <f>0</f>
        <v>0</v>
      </c>
      <c r="N869" s="89">
        <f t="shared" si="199"/>
        <v>0</v>
      </c>
      <c r="O869" s="89">
        <f t="shared" si="200"/>
        <v>0</v>
      </c>
      <c r="P869" s="89">
        <f t="shared" si="201"/>
        <v>0</v>
      </c>
      <c r="Q869" s="62">
        <f t="shared" si="210"/>
        <v>0</v>
      </c>
      <c r="R869" s="89">
        <f t="shared" si="207"/>
        <v>-102.02085700640095</v>
      </c>
      <c r="S869" s="74">
        <f t="shared" si="207"/>
        <v>0</v>
      </c>
      <c r="T869" s="91">
        <f t="shared" si="202"/>
        <v>-0.18802906719284707</v>
      </c>
      <c r="U869" s="92">
        <f t="shared" si="203"/>
        <v>1.1119709328071528</v>
      </c>
    </row>
    <row r="870" spans="1:21">
      <c r="A870" s="80">
        <v>37378</v>
      </c>
      <c r="B870" s="81">
        <v>0</v>
      </c>
      <c r="C870" s="82">
        <v>5.1892655120123607E-3</v>
      </c>
      <c r="D870" s="88">
        <f t="shared" si="204"/>
        <v>1.2017688471065129</v>
      </c>
      <c r="E870" s="89">
        <f t="shared" si="208"/>
        <v>11017.688471065128</v>
      </c>
      <c r="F870" s="72">
        <f t="shared" si="208"/>
        <v>1508498.2224933682</v>
      </c>
      <c r="G870" s="35">
        <f t="shared" si="209"/>
        <v>0.13691603519694862</v>
      </c>
      <c r="H870" s="88">
        <f t="shared" si="196"/>
        <v>0</v>
      </c>
      <c r="I870" s="62">
        <f t="shared" si="205"/>
        <v>0</v>
      </c>
      <c r="J870" s="89">
        <f t="shared" si="197"/>
        <v>0</v>
      </c>
      <c r="K870" s="62">
        <f t="shared" si="206"/>
        <v>0</v>
      </c>
      <c r="L870" s="90">
        <f t="shared" si="198"/>
        <v>103.78531024024721</v>
      </c>
      <c r="M870" s="73">
        <f>0</f>
        <v>0</v>
      </c>
      <c r="N870" s="89">
        <f t="shared" si="199"/>
        <v>0</v>
      </c>
      <c r="O870" s="89">
        <f t="shared" si="200"/>
        <v>0</v>
      </c>
      <c r="P870" s="89">
        <f t="shared" si="201"/>
        <v>0</v>
      </c>
      <c r="Q870" s="62">
        <f t="shared" si="210"/>
        <v>0</v>
      </c>
      <c r="R870" s="89">
        <f t="shared" si="207"/>
        <v>-103.78531024024721</v>
      </c>
      <c r="S870" s="74">
        <f t="shared" si="207"/>
        <v>0</v>
      </c>
      <c r="T870" s="91">
        <f t="shared" si="202"/>
        <v>-0.19823115289348703</v>
      </c>
      <c r="U870" s="92">
        <f t="shared" si="203"/>
        <v>1.1017688471065128</v>
      </c>
    </row>
    <row r="871" spans="1:21">
      <c r="A871" s="80">
        <v>37379</v>
      </c>
      <c r="B871" s="81">
        <v>0</v>
      </c>
      <c r="C871" s="82">
        <v>5.7818268458745044E-3</v>
      </c>
      <c r="D871" s="88">
        <f t="shared" si="204"/>
        <v>1.1913903160824881</v>
      </c>
      <c r="E871" s="89">
        <f t="shared" si="208"/>
        <v>10913.903160824881</v>
      </c>
      <c r="F871" s="72">
        <f t="shared" si="208"/>
        <v>1508498.2224933682</v>
      </c>
      <c r="G871" s="35">
        <f t="shared" si="209"/>
        <v>0.1382180325649284</v>
      </c>
      <c r="H871" s="88">
        <f t="shared" si="196"/>
        <v>0</v>
      </c>
      <c r="I871" s="62">
        <f t="shared" si="205"/>
        <v>0</v>
      </c>
      <c r="J871" s="89">
        <f t="shared" si="197"/>
        <v>0</v>
      </c>
      <c r="K871" s="62">
        <f t="shared" si="206"/>
        <v>0</v>
      </c>
      <c r="L871" s="90">
        <f t="shared" si="198"/>
        <v>115.63653691749009</v>
      </c>
      <c r="M871" s="73">
        <f>0</f>
        <v>0</v>
      </c>
      <c r="N871" s="89">
        <f t="shared" si="199"/>
        <v>0</v>
      </c>
      <c r="O871" s="89">
        <f t="shared" si="200"/>
        <v>0</v>
      </c>
      <c r="P871" s="89">
        <f t="shared" si="201"/>
        <v>0</v>
      </c>
      <c r="Q871" s="62">
        <f t="shared" si="210"/>
        <v>0</v>
      </c>
      <c r="R871" s="89">
        <f t="shared" si="207"/>
        <v>-115.63653691749009</v>
      </c>
      <c r="S871" s="74">
        <f t="shared" si="207"/>
        <v>0</v>
      </c>
      <c r="T871" s="91">
        <f t="shared" si="202"/>
        <v>-0.20860968391751178</v>
      </c>
      <c r="U871" s="92">
        <f t="shared" si="203"/>
        <v>1.091390316082488</v>
      </c>
    </row>
    <row r="872" spans="1:21">
      <c r="A872" s="80">
        <v>37380</v>
      </c>
      <c r="B872" s="81">
        <v>0</v>
      </c>
      <c r="C872" s="82">
        <v>6.2919365923299261E-3</v>
      </c>
      <c r="D872" s="88">
        <f t="shared" si="204"/>
        <v>1.179826662390739</v>
      </c>
      <c r="E872" s="89">
        <f t="shared" si="208"/>
        <v>10798.26662390739</v>
      </c>
      <c r="F872" s="72">
        <f t="shared" si="208"/>
        <v>1508498.2224933682</v>
      </c>
      <c r="G872" s="35">
        <f t="shared" si="209"/>
        <v>0.13969818259104191</v>
      </c>
      <c r="H872" s="88">
        <f t="shared" si="196"/>
        <v>0</v>
      </c>
      <c r="I872" s="62">
        <f t="shared" si="205"/>
        <v>0</v>
      </c>
      <c r="J872" s="89">
        <f t="shared" si="197"/>
        <v>0</v>
      </c>
      <c r="K872" s="62">
        <f t="shared" si="206"/>
        <v>0</v>
      </c>
      <c r="L872" s="90">
        <f t="shared" si="198"/>
        <v>125.83873184659852</v>
      </c>
      <c r="M872" s="73">
        <f>0</f>
        <v>0</v>
      </c>
      <c r="N872" s="89">
        <f t="shared" si="199"/>
        <v>0</v>
      </c>
      <c r="O872" s="89">
        <f t="shared" si="200"/>
        <v>0</v>
      </c>
      <c r="P872" s="89">
        <f t="shared" si="201"/>
        <v>0</v>
      </c>
      <c r="Q872" s="62">
        <f t="shared" si="210"/>
        <v>0</v>
      </c>
      <c r="R872" s="89">
        <f t="shared" si="207"/>
        <v>-125.83873184659852</v>
      </c>
      <c r="S872" s="74">
        <f t="shared" si="207"/>
        <v>0</v>
      </c>
      <c r="T872" s="91">
        <f t="shared" si="202"/>
        <v>-0.22017333760926094</v>
      </c>
      <c r="U872" s="92">
        <f t="shared" si="203"/>
        <v>1.0798266623907389</v>
      </c>
    </row>
    <row r="873" spans="1:21">
      <c r="A873" s="80">
        <v>37381</v>
      </c>
      <c r="B873" s="81">
        <v>0</v>
      </c>
      <c r="C873" s="82">
        <v>5.1726556490330131E-3</v>
      </c>
      <c r="D873" s="88">
        <f t="shared" si="204"/>
        <v>1.167242789206079</v>
      </c>
      <c r="E873" s="89">
        <f t="shared" si="208"/>
        <v>10672.42789206079</v>
      </c>
      <c r="F873" s="72">
        <f t="shared" si="208"/>
        <v>1508498.2224933682</v>
      </c>
      <c r="G873" s="35">
        <f t="shared" si="209"/>
        <v>0.14134536562346217</v>
      </c>
      <c r="H873" s="88">
        <f t="shared" si="196"/>
        <v>0</v>
      </c>
      <c r="I873" s="62">
        <f t="shared" si="205"/>
        <v>0</v>
      </c>
      <c r="J873" s="89">
        <f t="shared" si="197"/>
        <v>0</v>
      </c>
      <c r="K873" s="62">
        <f t="shared" si="206"/>
        <v>0</v>
      </c>
      <c r="L873" s="90">
        <f t="shared" si="198"/>
        <v>103.45311298066026</v>
      </c>
      <c r="M873" s="73">
        <f>0</f>
        <v>0</v>
      </c>
      <c r="N873" s="89">
        <f t="shared" si="199"/>
        <v>0</v>
      </c>
      <c r="O873" s="89">
        <f t="shared" si="200"/>
        <v>0</v>
      </c>
      <c r="P873" s="89">
        <f t="shared" si="201"/>
        <v>0</v>
      </c>
      <c r="Q873" s="62">
        <f t="shared" si="210"/>
        <v>0</v>
      </c>
      <c r="R873" s="89">
        <f t="shared" si="207"/>
        <v>-103.45311298066026</v>
      </c>
      <c r="S873" s="74">
        <f t="shared" si="207"/>
        <v>0</v>
      </c>
      <c r="T873" s="91">
        <f t="shared" si="202"/>
        <v>-0.23275721079392087</v>
      </c>
      <c r="U873" s="92">
        <f t="shared" si="203"/>
        <v>1.067242789206079</v>
      </c>
    </row>
    <row r="874" spans="1:21">
      <c r="A874" s="80">
        <v>37382</v>
      </c>
      <c r="B874" s="81">
        <v>0</v>
      </c>
      <c r="C874" s="82">
        <v>5.2928535971173644E-3</v>
      </c>
      <c r="D874" s="88">
        <f t="shared" si="204"/>
        <v>1.156897477908013</v>
      </c>
      <c r="E874" s="89">
        <f t="shared" si="208"/>
        <v>10568.97477908013</v>
      </c>
      <c r="F874" s="72">
        <f t="shared" si="208"/>
        <v>1508498.2224933682</v>
      </c>
      <c r="G874" s="35">
        <f t="shared" si="209"/>
        <v>0.14272890739404909</v>
      </c>
      <c r="H874" s="88">
        <f t="shared" si="196"/>
        <v>0</v>
      </c>
      <c r="I874" s="62">
        <f t="shared" si="205"/>
        <v>0</v>
      </c>
      <c r="J874" s="89">
        <f t="shared" si="197"/>
        <v>0</v>
      </c>
      <c r="K874" s="62">
        <f t="shared" si="206"/>
        <v>0</v>
      </c>
      <c r="L874" s="90">
        <f t="shared" si="198"/>
        <v>105.85707194234729</v>
      </c>
      <c r="M874" s="73">
        <f>0</f>
        <v>0</v>
      </c>
      <c r="N874" s="89">
        <f t="shared" si="199"/>
        <v>0</v>
      </c>
      <c r="O874" s="89">
        <f t="shared" si="200"/>
        <v>0</v>
      </c>
      <c r="P874" s="89">
        <f t="shared" si="201"/>
        <v>0</v>
      </c>
      <c r="Q874" s="62">
        <f t="shared" si="210"/>
        <v>0</v>
      </c>
      <c r="R874" s="89">
        <f t="shared" si="207"/>
        <v>-105.85707194234729</v>
      </c>
      <c r="S874" s="74">
        <f t="shared" si="207"/>
        <v>0</v>
      </c>
      <c r="T874" s="91">
        <f t="shared" si="202"/>
        <v>-0.24310252209198691</v>
      </c>
      <c r="U874" s="92">
        <f t="shared" si="203"/>
        <v>1.0568974779080129</v>
      </c>
    </row>
    <row r="875" spans="1:21">
      <c r="A875" s="80">
        <v>37383</v>
      </c>
      <c r="B875" s="81">
        <v>0</v>
      </c>
      <c r="C875" s="82">
        <v>6.4178949192623255E-3</v>
      </c>
      <c r="D875" s="88">
        <f t="shared" si="204"/>
        <v>1.1463117707137782</v>
      </c>
      <c r="E875" s="89">
        <f t="shared" si="208"/>
        <v>10463.117707137782</v>
      </c>
      <c r="F875" s="72">
        <f t="shared" si="208"/>
        <v>1508498.2224933682</v>
      </c>
      <c r="G875" s="35">
        <f t="shared" si="209"/>
        <v>0.14417291907786656</v>
      </c>
      <c r="H875" s="88">
        <f t="shared" si="196"/>
        <v>0</v>
      </c>
      <c r="I875" s="62">
        <f t="shared" si="205"/>
        <v>0</v>
      </c>
      <c r="J875" s="89">
        <f t="shared" si="197"/>
        <v>0</v>
      </c>
      <c r="K875" s="62">
        <f t="shared" si="206"/>
        <v>0</v>
      </c>
      <c r="L875" s="90">
        <f t="shared" si="198"/>
        <v>128.3578983852465</v>
      </c>
      <c r="M875" s="73">
        <f>0</f>
        <v>0</v>
      </c>
      <c r="N875" s="89">
        <f t="shared" si="199"/>
        <v>0</v>
      </c>
      <c r="O875" s="89">
        <f t="shared" si="200"/>
        <v>0</v>
      </c>
      <c r="P875" s="89">
        <f t="shared" si="201"/>
        <v>0</v>
      </c>
      <c r="Q875" s="62">
        <f t="shared" si="210"/>
        <v>0</v>
      </c>
      <c r="R875" s="89">
        <f t="shared" si="207"/>
        <v>-128.3578983852465</v>
      </c>
      <c r="S875" s="74">
        <f t="shared" si="207"/>
        <v>0</v>
      </c>
      <c r="T875" s="91">
        <f t="shared" si="202"/>
        <v>-0.2536882292862217</v>
      </c>
      <c r="U875" s="92">
        <f t="shared" si="203"/>
        <v>1.0463117707137781</v>
      </c>
    </row>
    <row r="876" spans="1:21">
      <c r="A876" s="80">
        <v>37384</v>
      </c>
      <c r="B876" s="81">
        <v>0</v>
      </c>
      <c r="C876" s="82">
        <v>6.4649650770492806E-3</v>
      </c>
      <c r="D876" s="88">
        <f t="shared" si="204"/>
        <v>1.1334759808752537</v>
      </c>
      <c r="E876" s="89">
        <f t="shared" si="208"/>
        <v>10334.759808752537</v>
      </c>
      <c r="F876" s="72">
        <f t="shared" si="208"/>
        <v>1508498.2224933682</v>
      </c>
      <c r="G876" s="35">
        <f t="shared" si="209"/>
        <v>0.14596354926563623</v>
      </c>
      <c r="H876" s="88">
        <f t="shared" si="196"/>
        <v>0</v>
      </c>
      <c r="I876" s="62">
        <f t="shared" si="205"/>
        <v>0</v>
      </c>
      <c r="J876" s="89">
        <f t="shared" si="197"/>
        <v>0</v>
      </c>
      <c r="K876" s="62">
        <f t="shared" si="206"/>
        <v>0</v>
      </c>
      <c r="L876" s="90">
        <f t="shared" si="198"/>
        <v>129.29930154098562</v>
      </c>
      <c r="M876" s="73">
        <f>0</f>
        <v>0</v>
      </c>
      <c r="N876" s="89">
        <f t="shared" si="199"/>
        <v>0</v>
      </c>
      <c r="O876" s="89">
        <f t="shared" si="200"/>
        <v>0</v>
      </c>
      <c r="P876" s="89">
        <f t="shared" si="201"/>
        <v>0</v>
      </c>
      <c r="Q876" s="62">
        <f t="shared" si="210"/>
        <v>0</v>
      </c>
      <c r="R876" s="89">
        <f t="shared" si="207"/>
        <v>-129.29930154098562</v>
      </c>
      <c r="S876" s="74">
        <f t="shared" si="207"/>
        <v>0</v>
      </c>
      <c r="T876" s="91">
        <f t="shared" si="202"/>
        <v>-0.26652401912474621</v>
      </c>
      <c r="U876" s="92">
        <f t="shared" si="203"/>
        <v>1.0334759808752536</v>
      </c>
    </row>
    <row r="877" spans="1:21">
      <c r="A877" s="80">
        <v>37385</v>
      </c>
      <c r="B877" s="81">
        <v>0</v>
      </c>
      <c r="C877" s="82">
        <v>6.1448224218389799E-3</v>
      </c>
      <c r="D877" s="88">
        <f t="shared" si="204"/>
        <v>1.1205460507211551</v>
      </c>
      <c r="E877" s="89">
        <f t="shared" si="208"/>
        <v>10205.460507211552</v>
      </c>
      <c r="F877" s="72">
        <f t="shared" si="208"/>
        <v>1508498.2224933682</v>
      </c>
      <c r="G877" s="35">
        <f t="shared" si="209"/>
        <v>0.14781285189702201</v>
      </c>
      <c r="H877" s="88">
        <f t="shared" si="196"/>
        <v>0</v>
      </c>
      <c r="I877" s="62">
        <f t="shared" si="205"/>
        <v>0</v>
      </c>
      <c r="J877" s="89">
        <f t="shared" si="197"/>
        <v>0</v>
      </c>
      <c r="K877" s="62">
        <f t="shared" si="206"/>
        <v>0</v>
      </c>
      <c r="L877" s="90">
        <f t="shared" si="198"/>
        <v>122.89644843677959</v>
      </c>
      <c r="M877" s="73">
        <f>0</f>
        <v>0</v>
      </c>
      <c r="N877" s="89">
        <f t="shared" si="199"/>
        <v>0</v>
      </c>
      <c r="O877" s="89">
        <f t="shared" si="200"/>
        <v>0</v>
      </c>
      <c r="P877" s="89">
        <f t="shared" si="201"/>
        <v>0</v>
      </c>
      <c r="Q877" s="62">
        <f t="shared" si="210"/>
        <v>0</v>
      </c>
      <c r="R877" s="89">
        <f t="shared" si="207"/>
        <v>-122.89644843677959</v>
      </c>
      <c r="S877" s="74">
        <f t="shared" si="207"/>
        <v>0</v>
      </c>
      <c r="T877" s="91">
        <f t="shared" si="202"/>
        <v>-0.27945394927884482</v>
      </c>
      <c r="U877" s="92">
        <f t="shared" si="203"/>
        <v>1.020546050721155</v>
      </c>
    </row>
    <row r="878" spans="1:21">
      <c r="A878" s="80">
        <v>37386</v>
      </c>
      <c r="B878" s="81">
        <v>0</v>
      </c>
      <c r="C878" s="82">
        <v>6.0243844359837047E-3</v>
      </c>
      <c r="D878" s="88">
        <f t="shared" si="204"/>
        <v>1.1082564058774773</v>
      </c>
      <c r="E878" s="89">
        <f t="shared" si="208"/>
        <v>10082.564058774773</v>
      </c>
      <c r="F878" s="72">
        <f t="shared" si="208"/>
        <v>1508498.2224933682</v>
      </c>
      <c r="G878" s="35">
        <f t="shared" si="209"/>
        <v>0.14961454385013648</v>
      </c>
      <c r="H878" s="88">
        <f t="shared" si="196"/>
        <v>0</v>
      </c>
      <c r="I878" s="62">
        <f t="shared" si="205"/>
        <v>0</v>
      </c>
      <c r="J878" s="89">
        <f t="shared" si="197"/>
        <v>0</v>
      </c>
      <c r="K878" s="62">
        <f t="shared" si="206"/>
        <v>0</v>
      </c>
      <c r="L878" s="90">
        <f t="shared" si="198"/>
        <v>120.4876887196741</v>
      </c>
      <c r="M878" s="73">
        <f>0</f>
        <v>0</v>
      </c>
      <c r="N878" s="89">
        <f t="shared" si="199"/>
        <v>0</v>
      </c>
      <c r="O878" s="89">
        <f t="shared" si="200"/>
        <v>0</v>
      </c>
      <c r="P878" s="89">
        <f t="shared" si="201"/>
        <v>0</v>
      </c>
      <c r="Q878" s="62">
        <f t="shared" si="210"/>
        <v>0</v>
      </c>
      <c r="R878" s="89">
        <f t="shared" si="207"/>
        <v>-120.4876887196741</v>
      </c>
      <c r="S878" s="74">
        <f t="shared" si="207"/>
        <v>0</v>
      </c>
      <c r="T878" s="91">
        <f t="shared" si="202"/>
        <v>-0.2917435941225226</v>
      </c>
      <c r="U878" s="92">
        <f t="shared" si="203"/>
        <v>1.0082564058774772</v>
      </c>
    </row>
    <row r="879" spans="1:21">
      <c r="A879" s="80">
        <v>37387</v>
      </c>
      <c r="B879" s="81">
        <v>0</v>
      </c>
      <c r="C879" s="82">
        <v>6.2582970318198292E-3</v>
      </c>
      <c r="D879" s="88">
        <f t="shared" si="204"/>
        <v>1.09620763700551</v>
      </c>
      <c r="E879" s="89">
        <f t="shared" si="208"/>
        <v>9962.0763700550997</v>
      </c>
      <c r="F879" s="72">
        <f t="shared" si="208"/>
        <v>1508498.2224933682</v>
      </c>
      <c r="G879" s="35">
        <f t="shared" si="209"/>
        <v>0.15142407731662719</v>
      </c>
      <c r="H879" s="88">
        <f t="shared" si="196"/>
        <v>0</v>
      </c>
      <c r="I879" s="62">
        <f t="shared" si="205"/>
        <v>0</v>
      </c>
      <c r="J879" s="89">
        <f t="shared" si="197"/>
        <v>0</v>
      </c>
      <c r="K879" s="62">
        <f t="shared" si="206"/>
        <v>0</v>
      </c>
      <c r="L879" s="90">
        <f t="shared" si="198"/>
        <v>125.16594063639658</v>
      </c>
      <c r="M879" s="73">
        <f>0</f>
        <v>0</v>
      </c>
      <c r="N879" s="89">
        <f t="shared" si="199"/>
        <v>0</v>
      </c>
      <c r="O879" s="89">
        <f t="shared" si="200"/>
        <v>0</v>
      </c>
      <c r="P879" s="89">
        <f t="shared" si="201"/>
        <v>0</v>
      </c>
      <c r="Q879" s="62">
        <f t="shared" si="210"/>
        <v>0</v>
      </c>
      <c r="R879" s="89">
        <f t="shared" si="207"/>
        <v>-125.16594063639658</v>
      </c>
      <c r="S879" s="74">
        <f t="shared" si="207"/>
        <v>0</v>
      </c>
      <c r="T879" s="91">
        <f t="shared" si="202"/>
        <v>-0.30379236299448986</v>
      </c>
      <c r="U879" s="92">
        <f t="shared" si="203"/>
        <v>0.99620763700551007</v>
      </c>
    </row>
    <row r="880" spans="1:21">
      <c r="A880" s="80">
        <v>37388</v>
      </c>
      <c r="B880" s="81">
        <v>0</v>
      </c>
      <c r="C880" s="82">
        <v>6.379186498728975E-3</v>
      </c>
      <c r="D880" s="88">
        <f t="shared" si="204"/>
        <v>1.0836910429418705</v>
      </c>
      <c r="E880" s="89">
        <f t="shared" si="208"/>
        <v>9836.9104294187036</v>
      </c>
      <c r="F880" s="72">
        <f t="shared" si="208"/>
        <v>1508498.2224933682</v>
      </c>
      <c r="G880" s="35">
        <f t="shared" si="209"/>
        <v>0.15335081409117909</v>
      </c>
      <c r="H880" s="88">
        <f t="shared" si="196"/>
        <v>0</v>
      </c>
      <c r="I880" s="62">
        <f t="shared" si="205"/>
        <v>0</v>
      </c>
      <c r="J880" s="89">
        <f t="shared" si="197"/>
        <v>0</v>
      </c>
      <c r="K880" s="62">
        <f t="shared" si="206"/>
        <v>0</v>
      </c>
      <c r="L880" s="90">
        <f t="shared" si="198"/>
        <v>127.5837299745795</v>
      </c>
      <c r="M880" s="73">
        <f>0</f>
        <v>0</v>
      </c>
      <c r="N880" s="89">
        <f t="shared" si="199"/>
        <v>0</v>
      </c>
      <c r="O880" s="89">
        <f t="shared" si="200"/>
        <v>0</v>
      </c>
      <c r="P880" s="89">
        <f t="shared" si="201"/>
        <v>0</v>
      </c>
      <c r="Q880" s="62">
        <f t="shared" si="210"/>
        <v>0</v>
      </c>
      <c r="R880" s="89">
        <f t="shared" si="207"/>
        <v>-127.5837299745795</v>
      </c>
      <c r="S880" s="74">
        <f t="shared" si="207"/>
        <v>0</v>
      </c>
      <c r="T880" s="91">
        <f t="shared" si="202"/>
        <v>-0.31630895705812945</v>
      </c>
      <c r="U880" s="92">
        <f t="shared" si="203"/>
        <v>0.98369104294187049</v>
      </c>
    </row>
    <row r="881" spans="1:21">
      <c r="A881" s="80">
        <v>37389</v>
      </c>
      <c r="B881" s="81">
        <v>0</v>
      </c>
      <c r="C881" s="82">
        <v>5.155423193880058E-3</v>
      </c>
      <c r="D881" s="88">
        <f t="shared" si="204"/>
        <v>1.0709326699444124</v>
      </c>
      <c r="E881" s="89">
        <f t="shared" si="208"/>
        <v>9709.3266994441237</v>
      </c>
      <c r="F881" s="72">
        <f t="shared" si="208"/>
        <v>1508498.2224933682</v>
      </c>
      <c r="G881" s="35">
        <f t="shared" si="209"/>
        <v>0.15536589396870665</v>
      </c>
      <c r="H881" s="88">
        <f t="shared" si="196"/>
        <v>0</v>
      </c>
      <c r="I881" s="62">
        <f t="shared" si="205"/>
        <v>0</v>
      </c>
      <c r="J881" s="89">
        <f t="shared" si="197"/>
        <v>0</v>
      </c>
      <c r="K881" s="62">
        <f t="shared" si="206"/>
        <v>0</v>
      </c>
      <c r="L881" s="90">
        <f t="shared" si="198"/>
        <v>103.10846387760115</v>
      </c>
      <c r="M881" s="73">
        <f>0</f>
        <v>0</v>
      </c>
      <c r="N881" s="89">
        <f t="shared" si="199"/>
        <v>0</v>
      </c>
      <c r="O881" s="89">
        <f t="shared" si="200"/>
        <v>0</v>
      </c>
      <c r="P881" s="89">
        <f t="shared" si="201"/>
        <v>0</v>
      </c>
      <c r="Q881" s="62">
        <f t="shared" si="210"/>
        <v>0</v>
      </c>
      <c r="R881" s="89">
        <f t="shared" si="207"/>
        <v>-103.10846387760115</v>
      </c>
      <c r="S881" s="74">
        <f t="shared" si="207"/>
        <v>0</v>
      </c>
      <c r="T881" s="91">
        <f t="shared" si="202"/>
        <v>-0.32906733005558753</v>
      </c>
      <c r="U881" s="92">
        <f t="shared" si="203"/>
        <v>0.97093266994441241</v>
      </c>
    </row>
    <row r="882" spans="1:21">
      <c r="A882" s="80">
        <v>37390</v>
      </c>
      <c r="B882" s="81">
        <v>5.0799999999999999E-4</v>
      </c>
      <c r="C882" s="82">
        <v>5.7017451781166198E-3</v>
      </c>
      <c r="D882" s="88">
        <f t="shared" si="204"/>
        <v>1.0606218235566522</v>
      </c>
      <c r="E882" s="89">
        <f t="shared" si="208"/>
        <v>9606.2182355665227</v>
      </c>
      <c r="F882" s="72">
        <f t="shared" si="208"/>
        <v>1508498.2224933682</v>
      </c>
      <c r="G882" s="35">
        <f t="shared" si="209"/>
        <v>0.15703351573965205</v>
      </c>
      <c r="H882" s="88">
        <f t="shared" si="196"/>
        <v>10.16</v>
      </c>
      <c r="I882" s="62">
        <f t="shared" si="205"/>
        <v>101.60000000000001</v>
      </c>
      <c r="J882" s="89">
        <f t="shared" si="197"/>
        <v>33.527999999999999</v>
      </c>
      <c r="K882" s="62">
        <f t="shared" si="206"/>
        <v>3017.5200000000009</v>
      </c>
      <c r="L882" s="90">
        <f t="shared" si="198"/>
        <v>114.0349035623324</v>
      </c>
      <c r="M882" s="73">
        <f>0</f>
        <v>0</v>
      </c>
      <c r="N882" s="89">
        <f t="shared" si="199"/>
        <v>0</v>
      </c>
      <c r="O882" s="89">
        <f t="shared" si="200"/>
        <v>0</v>
      </c>
      <c r="P882" s="89">
        <f t="shared" si="201"/>
        <v>0</v>
      </c>
      <c r="Q882" s="62">
        <f t="shared" si="210"/>
        <v>0</v>
      </c>
      <c r="R882" s="89">
        <f t="shared" si="207"/>
        <v>-70.3469035623324</v>
      </c>
      <c r="S882" s="74">
        <f t="shared" si="207"/>
        <v>3119.1200000000008</v>
      </c>
      <c r="T882" s="91">
        <f t="shared" si="202"/>
        <v>-0.33937817644334767</v>
      </c>
      <c r="U882" s="92">
        <f t="shared" si="203"/>
        <v>0.96062182355665227</v>
      </c>
    </row>
    <row r="883" spans="1:21">
      <c r="A883" s="80">
        <v>37391</v>
      </c>
      <c r="B883" s="81">
        <v>0</v>
      </c>
      <c r="C883" s="82">
        <v>6.2058575495614679E-3</v>
      </c>
      <c r="D883" s="88">
        <f t="shared" si="204"/>
        <v>1.053587133200419</v>
      </c>
      <c r="E883" s="89">
        <f t="shared" si="208"/>
        <v>9535.8713320041898</v>
      </c>
      <c r="F883" s="72">
        <f t="shared" si="208"/>
        <v>1511617.3424933683</v>
      </c>
      <c r="G883" s="35">
        <f t="shared" si="209"/>
        <v>0.15851905818192977</v>
      </c>
      <c r="H883" s="88">
        <f t="shared" si="196"/>
        <v>0</v>
      </c>
      <c r="I883" s="62">
        <f t="shared" si="205"/>
        <v>0</v>
      </c>
      <c r="J883" s="89">
        <f t="shared" si="197"/>
        <v>0</v>
      </c>
      <c r="K883" s="62">
        <f t="shared" si="206"/>
        <v>0</v>
      </c>
      <c r="L883" s="90">
        <f t="shared" si="198"/>
        <v>124.11715099122935</v>
      </c>
      <c r="M883" s="73">
        <f>0</f>
        <v>0</v>
      </c>
      <c r="N883" s="89">
        <f t="shared" si="199"/>
        <v>0</v>
      </c>
      <c r="O883" s="89">
        <f t="shared" si="200"/>
        <v>0</v>
      </c>
      <c r="P883" s="89">
        <f t="shared" si="201"/>
        <v>0</v>
      </c>
      <c r="Q883" s="62">
        <f t="shared" si="210"/>
        <v>0</v>
      </c>
      <c r="R883" s="89">
        <f t="shared" si="207"/>
        <v>-124.11715099122935</v>
      </c>
      <c r="S883" s="74">
        <f t="shared" si="207"/>
        <v>0</v>
      </c>
      <c r="T883" s="91">
        <f t="shared" si="202"/>
        <v>-0.34641286679958094</v>
      </c>
      <c r="U883" s="92">
        <f t="shared" si="203"/>
        <v>0.95358713320041899</v>
      </c>
    </row>
    <row r="884" spans="1:21">
      <c r="A884" s="80">
        <v>37392</v>
      </c>
      <c r="B884" s="81">
        <v>0</v>
      </c>
      <c r="C884" s="82">
        <v>6.7154676287898849E-3</v>
      </c>
      <c r="D884" s="88">
        <f t="shared" si="204"/>
        <v>1.041175418101296</v>
      </c>
      <c r="E884" s="89">
        <f t="shared" si="208"/>
        <v>9411.7541810129605</v>
      </c>
      <c r="F884" s="72">
        <f t="shared" si="208"/>
        <v>1511617.3424933683</v>
      </c>
      <c r="G884" s="35">
        <f t="shared" si="209"/>
        <v>0.16060952224430891</v>
      </c>
      <c r="H884" s="88">
        <f t="shared" si="196"/>
        <v>0</v>
      </c>
      <c r="I884" s="62">
        <f t="shared" si="205"/>
        <v>0</v>
      </c>
      <c r="J884" s="89">
        <f t="shared" si="197"/>
        <v>0</v>
      </c>
      <c r="K884" s="62">
        <f t="shared" si="206"/>
        <v>0</v>
      </c>
      <c r="L884" s="90">
        <f t="shared" si="198"/>
        <v>134.3093525757977</v>
      </c>
      <c r="M884" s="73">
        <f>0</f>
        <v>0</v>
      </c>
      <c r="N884" s="89">
        <f t="shared" si="199"/>
        <v>0</v>
      </c>
      <c r="O884" s="89">
        <f t="shared" si="200"/>
        <v>0</v>
      </c>
      <c r="P884" s="89">
        <f t="shared" si="201"/>
        <v>0</v>
      </c>
      <c r="Q884" s="62">
        <f t="shared" si="210"/>
        <v>0</v>
      </c>
      <c r="R884" s="89">
        <f t="shared" si="207"/>
        <v>-134.3093525757977</v>
      </c>
      <c r="S884" s="74">
        <f t="shared" si="207"/>
        <v>0</v>
      </c>
      <c r="T884" s="91">
        <f t="shared" si="202"/>
        <v>-0.35882458189870392</v>
      </c>
      <c r="U884" s="92">
        <f t="shared" si="203"/>
        <v>0.94117541810129601</v>
      </c>
    </row>
    <row r="885" spans="1:21">
      <c r="A885" s="80">
        <v>37393</v>
      </c>
      <c r="B885" s="81">
        <v>0</v>
      </c>
      <c r="C885" s="82">
        <v>6.2035436954777342E-3</v>
      </c>
      <c r="D885" s="88">
        <f t="shared" si="204"/>
        <v>1.0277444828437163</v>
      </c>
      <c r="E885" s="89">
        <f t="shared" si="208"/>
        <v>9277.4448284371629</v>
      </c>
      <c r="F885" s="72">
        <f t="shared" si="208"/>
        <v>1511617.3424933683</v>
      </c>
      <c r="G885" s="35">
        <f t="shared" si="209"/>
        <v>0.16293466255492772</v>
      </c>
      <c r="H885" s="88">
        <f t="shared" si="196"/>
        <v>0</v>
      </c>
      <c r="I885" s="62">
        <f t="shared" si="205"/>
        <v>0</v>
      </c>
      <c r="J885" s="89">
        <f t="shared" si="197"/>
        <v>0</v>
      </c>
      <c r="K885" s="62">
        <f t="shared" si="206"/>
        <v>0</v>
      </c>
      <c r="L885" s="90">
        <f t="shared" si="198"/>
        <v>124.07087390955468</v>
      </c>
      <c r="M885" s="73">
        <f>0</f>
        <v>0</v>
      </c>
      <c r="N885" s="89">
        <f t="shared" si="199"/>
        <v>0</v>
      </c>
      <c r="O885" s="89">
        <f t="shared" si="200"/>
        <v>0</v>
      </c>
      <c r="P885" s="89">
        <f t="shared" si="201"/>
        <v>0</v>
      </c>
      <c r="Q885" s="62">
        <f t="shared" si="210"/>
        <v>0</v>
      </c>
      <c r="R885" s="89">
        <f t="shared" si="207"/>
        <v>-124.07087390955468</v>
      </c>
      <c r="S885" s="74">
        <f t="shared" si="207"/>
        <v>0</v>
      </c>
      <c r="T885" s="91">
        <f t="shared" si="202"/>
        <v>-0.37225551715628358</v>
      </c>
      <c r="U885" s="92">
        <f t="shared" si="203"/>
        <v>0.92774448284371636</v>
      </c>
    </row>
    <row r="886" spans="1:21">
      <c r="A886" s="80">
        <v>37394</v>
      </c>
      <c r="B886" s="81">
        <v>2.0320000000000001E-2</v>
      </c>
      <c r="C886" s="82">
        <v>4.6904913129116668E-3</v>
      </c>
      <c r="D886" s="88">
        <f t="shared" si="204"/>
        <v>1.0153373954527607</v>
      </c>
      <c r="E886" s="89">
        <f t="shared" si="208"/>
        <v>9153.3739545276076</v>
      </c>
      <c r="F886" s="72">
        <f t="shared" si="208"/>
        <v>1511617.3424933683</v>
      </c>
      <c r="G886" s="35">
        <f t="shared" si="209"/>
        <v>0.16514318654551033</v>
      </c>
      <c r="H886" s="88">
        <f t="shared" si="196"/>
        <v>406.40000000000003</v>
      </c>
      <c r="I886" s="62">
        <f t="shared" si="205"/>
        <v>4064</v>
      </c>
      <c r="J886" s="89">
        <f t="shared" si="197"/>
        <v>1341.1200000000001</v>
      </c>
      <c r="K886" s="62">
        <f t="shared" si="206"/>
        <v>120700.80000000005</v>
      </c>
      <c r="L886" s="90">
        <f t="shared" si="198"/>
        <v>93.809826258233343</v>
      </c>
      <c r="M886" s="73">
        <f>0</f>
        <v>0</v>
      </c>
      <c r="N886" s="89">
        <f t="shared" si="199"/>
        <v>0</v>
      </c>
      <c r="O886" s="89">
        <f t="shared" si="200"/>
        <v>0</v>
      </c>
      <c r="P886" s="89">
        <f t="shared" si="201"/>
        <v>0</v>
      </c>
      <c r="Q886" s="62">
        <f t="shared" si="210"/>
        <v>0</v>
      </c>
      <c r="R886" s="89">
        <f t="shared" si="207"/>
        <v>1653.7101737417668</v>
      </c>
      <c r="S886" s="74">
        <f t="shared" si="207"/>
        <v>124764.80000000005</v>
      </c>
      <c r="T886" s="91">
        <f t="shared" si="202"/>
        <v>-0.38466260454723922</v>
      </c>
      <c r="U886" s="92">
        <f t="shared" si="203"/>
        <v>0.91533739545276072</v>
      </c>
    </row>
    <row r="887" spans="1:21">
      <c r="A887" s="80">
        <v>37395</v>
      </c>
      <c r="B887" s="81">
        <v>1.2700000000000001E-3</v>
      </c>
      <c r="C887" s="82">
        <v>3.9481301967299312E-3</v>
      </c>
      <c r="D887" s="88">
        <f t="shared" si="204"/>
        <v>1.1807084128269374</v>
      </c>
      <c r="E887" s="89">
        <f t="shared" si="208"/>
        <v>10807.084128269375</v>
      </c>
      <c r="F887" s="72">
        <f t="shared" si="208"/>
        <v>1636382.1424933684</v>
      </c>
      <c r="G887" s="35">
        <f t="shared" si="209"/>
        <v>0.15141754455421413</v>
      </c>
      <c r="H887" s="88">
        <f t="shared" si="196"/>
        <v>25.400000000000002</v>
      </c>
      <c r="I887" s="62">
        <f t="shared" si="205"/>
        <v>254</v>
      </c>
      <c r="J887" s="89">
        <f t="shared" si="197"/>
        <v>83.820000000000007</v>
      </c>
      <c r="K887" s="62">
        <f t="shared" si="206"/>
        <v>7543.8000000000029</v>
      </c>
      <c r="L887" s="90">
        <f t="shared" si="198"/>
        <v>78.962603934598619</v>
      </c>
      <c r="M887" s="73">
        <f>0</f>
        <v>0</v>
      </c>
      <c r="N887" s="89">
        <f t="shared" si="199"/>
        <v>0</v>
      </c>
      <c r="O887" s="89">
        <f t="shared" si="200"/>
        <v>0</v>
      </c>
      <c r="P887" s="89">
        <f t="shared" si="201"/>
        <v>0</v>
      </c>
      <c r="Q887" s="62">
        <f t="shared" si="210"/>
        <v>0</v>
      </c>
      <c r="R887" s="89">
        <f t="shared" si="207"/>
        <v>30.257396065401394</v>
      </c>
      <c r="S887" s="74">
        <f t="shared" si="207"/>
        <v>7797.8000000000029</v>
      </c>
      <c r="T887" s="91">
        <f t="shared" si="202"/>
        <v>-0.21929158717306252</v>
      </c>
      <c r="U887" s="92">
        <f t="shared" si="203"/>
        <v>1.0807084128269373</v>
      </c>
    </row>
    <row r="888" spans="1:21">
      <c r="A888" s="80">
        <v>37396</v>
      </c>
      <c r="B888" s="81">
        <v>0</v>
      </c>
      <c r="C888" s="82">
        <v>4.7480278862877768E-3</v>
      </c>
      <c r="D888" s="88">
        <f t="shared" si="204"/>
        <v>1.1837341524334775</v>
      </c>
      <c r="E888" s="89">
        <f t="shared" si="208"/>
        <v>10837.341524334775</v>
      </c>
      <c r="F888" s="72">
        <f t="shared" si="208"/>
        <v>1644179.9424933684</v>
      </c>
      <c r="G888" s="35">
        <f t="shared" si="209"/>
        <v>0.15171432392357798</v>
      </c>
      <c r="H888" s="88">
        <f t="shared" si="196"/>
        <v>0</v>
      </c>
      <c r="I888" s="62">
        <f t="shared" si="205"/>
        <v>0</v>
      </c>
      <c r="J888" s="89">
        <f t="shared" si="197"/>
        <v>0</v>
      </c>
      <c r="K888" s="62">
        <f t="shared" si="206"/>
        <v>0</v>
      </c>
      <c r="L888" s="90">
        <f t="shared" si="198"/>
        <v>94.960557725755535</v>
      </c>
      <c r="M888" s="73">
        <f>0</f>
        <v>0</v>
      </c>
      <c r="N888" s="89">
        <f t="shared" si="199"/>
        <v>0</v>
      </c>
      <c r="O888" s="89">
        <f t="shared" si="200"/>
        <v>0</v>
      </c>
      <c r="P888" s="89">
        <f t="shared" si="201"/>
        <v>0</v>
      </c>
      <c r="Q888" s="62">
        <f t="shared" si="210"/>
        <v>0</v>
      </c>
      <c r="R888" s="89">
        <f t="shared" si="207"/>
        <v>-94.960557725755535</v>
      </c>
      <c r="S888" s="74">
        <f t="shared" si="207"/>
        <v>0</v>
      </c>
      <c r="T888" s="91">
        <f t="shared" si="202"/>
        <v>-0.21626584756652245</v>
      </c>
      <c r="U888" s="92">
        <f t="shared" si="203"/>
        <v>1.0837341524334774</v>
      </c>
    </row>
    <row r="889" spans="1:21">
      <c r="A889" s="80">
        <v>37397</v>
      </c>
      <c r="B889" s="81">
        <v>0</v>
      </c>
      <c r="C889" s="82">
        <v>5.1827782269231988E-3</v>
      </c>
      <c r="D889" s="88">
        <f t="shared" si="204"/>
        <v>1.1742380966609021</v>
      </c>
      <c r="E889" s="89">
        <f t="shared" si="208"/>
        <v>10742.38096660902</v>
      </c>
      <c r="F889" s="72">
        <f t="shared" si="208"/>
        <v>1644179.9424933684</v>
      </c>
      <c r="G889" s="35">
        <f t="shared" si="209"/>
        <v>0.15305544902978585</v>
      </c>
      <c r="H889" s="88">
        <f t="shared" si="196"/>
        <v>0</v>
      </c>
      <c r="I889" s="62">
        <f t="shared" si="205"/>
        <v>0</v>
      </c>
      <c r="J889" s="89">
        <f t="shared" si="197"/>
        <v>0</v>
      </c>
      <c r="K889" s="62">
        <f t="shared" si="206"/>
        <v>0</v>
      </c>
      <c r="L889" s="90">
        <f t="shared" si="198"/>
        <v>103.65556453846398</v>
      </c>
      <c r="M889" s="73">
        <f>0</f>
        <v>0</v>
      </c>
      <c r="N889" s="89">
        <f t="shared" si="199"/>
        <v>0</v>
      </c>
      <c r="O889" s="89">
        <f t="shared" si="200"/>
        <v>0</v>
      </c>
      <c r="P889" s="89">
        <f t="shared" si="201"/>
        <v>0</v>
      </c>
      <c r="Q889" s="62">
        <f t="shared" si="210"/>
        <v>0</v>
      </c>
      <c r="R889" s="89">
        <f t="shared" si="207"/>
        <v>-103.65556453846398</v>
      </c>
      <c r="S889" s="74">
        <f t="shared" si="207"/>
        <v>0</v>
      </c>
      <c r="T889" s="91">
        <f t="shared" si="202"/>
        <v>-0.22576190333909785</v>
      </c>
      <c r="U889" s="92">
        <f t="shared" si="203"/>
        <v>1.074238096660902</v>
      </c>
    </row>
    <row r="890" spans="1:21">
      <c r="A890" s="80">
        <v>37398</v>
      </c>
      <c r="B890" s="81">
        <v>0</v>
      </c>
      <c r="C890" s="82">
        <v>5.100305854976739E-3</v>
      </c>
      <c r="D890" s="88">
        <f t="shared" si="204"/>
        <v>1.1638725402070558</v>
      </c>
      <c r="E890" s="89">
        <f t="shared" si="208"/>
        <v>10638.725402070557</v>
      </c>
      <c r="F890" s="72">
        <f t="shared" si="208"/>
        <v>1644179.9424933684</v>
      </c>
      <c r="G890" s="35">
        <f t="shared" si="209"/>
        <v>0.1545467037031871</v>
      </c>
      <c r="H890" s="88">
        <f t="shared" si="196"/>
        <v>0</v>
      </c>
      <c r="I890" s="62">
        <f t="shared" si="205"/>
        <v>0</v>
      </c>
      <c r="J890" s="89">
        <f t="shared" si="197"/>
        <v>0</v>
      </c>
      <c r="K890" s="62">
        <f t="shared" si="206"/>
        <v>0</v>
      </c>
      <c r="L890" s="90">
        <f t="shared" si="198"/>
        <v>102.00611709953478</v>
      </c>
      <c r="M890" s="73">
        <f>0</f>
        <v>0</v>
      </c>
      <c r="N890" s="89">
        <f t="shared" si="199"/>
        <v>0</v>
      </c>
      <c r="O890" s="89">
        <f t="shared" si="200"/>
        <v>0</v>
      </c>
      <c r="P890" s="89">
        <f t="shared" si="201"/>
        <v>0</v>
      </c>
      <c r="Q890" s="62">
        <f t="shared" si="210"/>
        <v>0</v>
      </c>
      <c r="R890" s="89">
        <f t="shared" si="207"/>
        <v>-102.00611709953478</v>
      </c>
      <c r="S890" s="74">
        <f t="shared" si="207"/>
        <v>0</v>
      </c>
      <c r="T890" s="91">
        <f t="shared" si="202"/>
        <v>-0.23612745979294414</v>
      </c>
      <c r="U890" s="92">
        <f t="shared" si="203"/>
        <v>1.0638725402070557</v>
      </c>
    </row>
    <row r="891" spans="1:21">
      <c r="A891" s="80">
        <v>37399</v>
      </c>
      <c r="B891" s="81">
        <v>0</v>
      </c>
      <c r="C891" s="82">
        <v>5.2212427654580338E-3</v>
      </c>
      <c r="D891" s="88">
        <f t="shared" si="204"/>
        <v>1.1536719284971022</v>
      </c>
      <c r="E891" s="89">
        <f t="shared" si="208"/>
        <v>10536.719284971023</v>
      </c>
      <c r="F891" s="72">
        <f t="shared" si="208"/>
        <v>1644179.9424933684</v>
      </c>
      <c r="G891" s="35">
        <f t="shared" si="209"/>
        <v>0.15604287236146958</v>
      </c>
      <c r="H891" s="88">
        <f t="shared" si="196"/>
        <v>0</v>
      </c>
      <c r="I891" s="62">
        <f t="shared" si="205"/>
        <v>0</v>
      </c>
      <c r="J891" s="89">
        <f t="shared" si="197"/>
        <v>0</v>
      </c>
      <c r="K891" s="62">
        <f t="shared" si="206"/>
        <v>0</v>
      </c>
      <c r="L891" s="90">
        <f t="shared" si="198"/>
        <v>104.42485530916068</v>
      </c>
      <c r="M891" s="73">
        <f>0</f>
        <v>0</v>
      </c>
      <c r="N891" s="89">
        <f t="shared" si="199"/>
        <v>0</v>
      </c>
      <c r="O891" s="89">
        <f t="shared" si="200"/>
        <v>0</v>
      </c>
      <c r="P891" s="89">
        <f t="shared" si="201"/>
        <v>0</v>
      </c>
      <c r="Q891" s="62">
        <f t="shared" si="210"/>
        <v>0</v>
      </c>
      <c r="R891" s="89">
        <f t="shared" si="207"/>
        <v>-104.42485530916068</v>
      </c>
      <c r="S891" s="74">
        <f t="shared" si="207"/>
        <v>0</v>
      </c>
      <c r="T891" s="91">
        <f t="shared" si="202"/>
        <v>-0.24632807150289771</v>
      </c>
      <c r="U891" s="92">
        <f t="shared" si="203"/>
        <v>1.0536719284971021</v>
      </c>
    </row>
    <row r="892" spans="1:21">
      <c r="A892" s="80">
        <v>37400</v>
      </c>
      <c r="B892" s="81">
        <v>0</v>
      </c>
      <c r="C892" s="82">
        <v>6.307443350816077E-3</v>
      </c>
      <c r="D892" s="88">
        <f t="shared" si="204"/>
        <v>1.1432294429661862</v>
      </c>
      <c r="E892" s="89">
        <f t="shared" si="208"/>
        <v>10432.294429661863</v>
      </c>
      <c r="F892" s="72">
        <f t="shared" si="208"/>
        <v>1644179.9424933684</v>
      </c>
      <c r="G892" s="35">
        <f t="shared" si="209"/>
        <v>0.15760482543691595</v>
      </c>
      <c r="H892" s="88">
        <f t="shared" si="196"/>
        <v>0</v>
      </c>
      <c r="I892" s="62">
        <f t="shared" si="205"/>
        <v>0</v>
      </c>
      <c r="J892" s="89">
        <f t="shared" si="197"/>
        <v>0</v>
      </c>
      <c r="K892" s="62">
        <f t="shared" si="206"/>
        <v>0</v>
      </c>
      <c r="L892" s="90">
        <f t="shared" si="198"/>
        <v>126.14886701632155</v>
      </c>
      <c r="M892" s="73">
        <f>0</f>
        <v>0</v>
      </c>
      <c r="N892" s="89">
        <f t="shared" si="199"/>
        <v>0</v>
      </c>
      <c r="O892" s="89">
        <f t="shared" si="200"/>
        <v>0</v>
      </c>
      <c r="P892" s="89">
        <f t="shared" si="201"/>
        <v>0</v>
      </c>
      <c r="Q892" s="62">
        <f t="shared" si="210"/>
        <v>0</v>
      </c>
      <c r="R892" s="89">
        <f t="shared" si="207"/>
        <v>-126.14886701632155</v>
      </c>
      <c r="S892" s="74">
        <f t="shared" si="207"/>
        <v>0</v>
      </c>
      <c r="T892" s="91">
        <f t="shared" si="202"/>
        <v>-0.25677055703381368</v>
      </c>
      <c r="U892" s="92">
        <f t="shared" si="203"/>
        <v>1.0432294429661861</v>
      </c>
    </row>
    <row r="893" spans="1:21">
      <c r="A893" s="80">
        <v>37401</v>
      </c>
      <c r="B893" s="81">
        <v>0</v>
      </c>
      <c r="C893" s="82">
        <v>6.0915117572063185E-3</v>
      </c>
      <c r="D893" s="88">
        <f t="shared" si="204"/>
        <v>1.130614556264554</v>
      </c>
      <c r="E893" s="89">
        <f t="shared" si="208"/>
        <v>10306.145562645541</v>
      </c>
      <c r="F893" s="72">
        <f t="shared" si="208"/>
        <v>1644179.9424933684</v>
      </c>
      <c r="G893" s="35">
        <f t="shared" si="209"/>
        <v>0.15953393366116156</v>
      </c>
      <c r="H893" s="88">
        <f t="shared" si="196"/>
        <v>0</v>
      </c>
      <c r="I893" s="62">
        <f t="shared" si="205"/>
        <v>0</v>
      </c>
      <c r="J893" s="89">
        <f t="shared" si="197"/>
        <v>0</v>
      </c>
      <c r="K893" s="62">
        <f t="shared" si="206"/>
        <v>0</v>
      </c>
      <c r="L893" s="90">
        <f t="shared" si="198"/>
        <v>121.83023514412636</v>
      </c>
      <c r="M893" s="73">
        <f>0</f>
        <v>0</v>
      </c>
      <c r="N893" s="89">
        <f t="shared" si="199"/>
        <v>0</v>
      </c>
      <c r="O893" s="89">
        <f t="shared" si="200"/>
        <v>0</v>
      </c>
      <c r="P893" s="89">
        <f t="shared" si="201"/>
        <v>0</v>
      </c>
      <c r="Q893" s="62">
        <f t="shared" si="210"/>
        <v>0</v>
      </c>
      <c r="R893" s="89">
        <f t="shared" si="207"/>
        <v>-121.83023514412636</v>
      </c>
      <c r="S893" s="74">
        <f t="shared" si="207"/>
        <v>0</v>
      </c>
      <c r="T893" s="91">
        <f t="shared" si="202"/>
        <v>-0.26938544373544593</v>
      </c>
      <c r="U893" s="92">
        <f t="shared" si="203"/>
        <v>1.0306145562645539</v>
      </c>
    </row>
    <row r="894" spans="1:21">
      <c r="A894" s="80">
        <v>37402</v>
      </c>
      <c r="B894" s="81">
        <v>0</v>
      </c>
      <c r="C894" s="82">
        <v>6.4293115967853668E-3</v>
      </c>
      <c r="D894" s="88">
        <f t="shared" si="204"/>
        <v>1.1184315327501413</v>
      </c>
      <c r="E894" s="89">
        <f t="shared" si="208"/>
        <v>10184.315327501414</v>
      </c>
      <c r="F894" s="72">
        <f t="shared" si="208"/>
        <v>1644179.9424933684</v>
      </c>
      <c r="G894" s="35">
        <f t="shared" si="209"/>
        <v>0.16144236402946746</v>
      </c>
      <c r="H894" s="88">
        <f t="shared" si="196"/>
        <v>0</v>
      </c>
      <c r="I894" s="62">
        <f t="shared" si="205"/>
        <v>0</v>
      </c>
      <c r="J894" s="89">
        <f t="shared" si="197"/>
        <v>0</v>
      </c>
      <c r="K894" s="62">
        <f t="shared" si="206"/>
        <v>0</v>
      </c>
      <c r="L894" s="90">
        <f t="shared" si="198"/>
        <v>128.58623193570733</v>
      </c>
      <c r="M894" s="73">
        <f>0</f>
        <v>0</v>
      </c>
      <c r="N894" s="89">
        <f t="shared" si="199"/>
        <v>0</v>
      </c>
      <c r="O894" s="89">
        <f t="shared" si="200"/>
        <v>0</v>
      </c>
      <c r="P894" s="89">
        <f t="shared" si="201"/>
        <v>0</v>
      </c>
      <c r="Q894" s="62">
        <f t="shared" si="210"/>
        <v>0</v>
      </c>
      <c r="R894" s="89">
        <f t="shared" si="207"/>
        <v>-128.58623193570733</v>
      </c>
      <c r="S894" s="74">
        <f t="shared" si="207"/>
        <v>0</v>
      </c>
      <c r="T894" s="91">
        <f t="shared" si="202"/>
        <v>-0.28156846724985862</v>
      </c>
      <c r="U894" s="92">
        <f t="shared" si="203"/>
        <v>1.0184315327501412</v>
      </c>
    </row>
    <row r="895" spans="1:21">
      <c r="A895" s="80">
        <v>37403</v>
      </c>
      <c r="B895" s="81">
        <v>0</v>
      </c>
      <c r="C895" s="82">
        <v>5.8137270662863231E-3</v>
      </c>
      <c r="D895" s="88">
        <f t="shared" si="204"/>
        <v>1.1055729095565707</v>
      </c>
      <c r="E895" s="89">
        <f t="shared" si="208"/>
        <v>10055.729095565706</v>
      </c>
      <c r="F895" s="72">
        <f t="shared" si="208"/>
        <v>1644179.9424933684</v>
      </c>
      <c r="G895" s="35">
        <f t="shared" si="209"/>
        <v>0.16350678572063018</v>
      </c>
      <c r="H895" s="88">
        <f t="shared" si="196"/>
        <v>0</v>
      </c>
      <c r="I895" s="62">
        <f t="shared" si="205"/>
        <v>0</v>
      </c>
      <c r="J895" s="89">
        <f t="shared" si="197"/>
        <v>0</v>
      </c>
      <c r="K895" s="62">
        <f t="shared" si="206"/>
        <v>0</v>
      </c>
      <c r="L895" s="90">
        <f t="shared" si="198"/>
        <v>116.27454132572646</v>
      </c>
      <c r="M895" s="73">
        <f>0</f>
        <v>0</v>
      </c>
      <c r="N895" s="89">
        <f t="shared" si="199"/>
        <v>0</v>
      </c>
      <c r="O895" s="89">
        <f t="shared" si="200"/>
        <v>0</v>
      </c>
      <c r="P895" s="89">
        <f t="shared" si="201"/>
        <v>0</v>
      </c>
      <c r="Q895" s="62">
        <f t="shared" si="210"/>
        <v>0</v>
      </c>
      <c r="R895" s="89">
        <f t="shared" si="207"/>
        <v>-116.27454132572646</v>
      </c>
      <c r="S895" s="74">
        <f t="shared" si="207"/>
        <v>0</v>
      </c>
      <c r="T895" s="91">
        <f t="shared" si="202"/>
        <v>-0.29442709044342918</v>
      </c>
      <c r="U895" s="92">
        <f t="shared" si="203"/>
        <v>1.0055729095565706</v>
      </c>
    </row>
    <row r="896" spans="1:21">
      <c r="A896" s="80">
        <v>37404</v>
      </c>
      <c r="B896" s="81">
        <v>0</v>
      </c>
      <c r="C896" s="82">
        <v>5.619311153518939E-3</v>
      </c>
      <c r="D896" s="88">
        <f t="shared" si="204"/>
        <v>1.093945455423998</v>
      </c>
      <c r="E896" s="89">
        <f t="shared" si="208"/>
        <v>9939.4545542399792</v>
      </c>
      <c r="F896" s="72">
        <f t="shared" si="208"/>
        <v>1644179.9424933684</v>
      </c>
      <c r="G896" s="35">
        <f t="shared" si="209"/>
        <v>0.16541953419284894</v>
      </c>
      <c r="H896" s="88">
        <f t="shared" si="196"/>
        <v>0</v>
      </c>
      <c r="I896" s="62">
        <f t="shared" si="205"/>
        <v>0</v>
      </c>
      <c r="J896" s="89">
        <f t="shared" si="197"/>
        <v>0</v>
      </c>
      <c r="K896" s="62">
        <f t="shared" si="206"/>
        <v>0</v>
      </c>
      <c r="L896" s="90">
        <f t="shared" si="198"/>
        <v>112.38622307037878</v>
      </c>
      <c r="M896" s="73">
        <f>0</f>
        <v>0</v>
      </c>
      <c r="N896" s="89">
        <f t="shared" si="199"/>
        <v>0</v>
      </c>
      <c r="O896" s="89">
        <f t="shared" si="200"/>
        <v>0</v>
      </c>
      <c r="P896" s="89">
        <f t="shared" si="201"/>
        <v>0</v>
      </c>
      <c r="Q896" s="62">
        <f t="shared" si="210"/>
        <v>0</v>
      </c>
      <c r="R896" s="89">
        <f t="shared" si="207"/>
        <v>-112.38622307037878</v>
      </c>
      <c r="S896" s="74">
        <f t="shared" si="207"/>
        <v>0</v>
      </c>
      <c r="T896" s="91">
        <f t="shared" si="202"/>
        <v>-0.3060545445760019</v>
      </c>
      <c r="U896" s="92">
        <f t="shared" si="203"/>
        <v>0.99394545542399804</v>
      </c>
    </row>
    <row r="897" spans="1:21">
      <c r="A897" s="80">
        <v>37405</v>
      </c>
      <c r="B897" s="81">
        <v>0</v>
      </c>
      <c r="C897" s="82">
        <v>5.6401400971442736E-3</v>
      </c>
      <c r="D897" s="88">
        <f t="shared" si="204"/>
        <v>1.08270683311696</v>
      </c>
      <c r="E897" s="89">
        <f t="shared" si="208"/>
        <v>9827.0683311696012</v>
      </c>
      <c r="F897" s="72">
        <f t="shared" si="208"/>
        <v>1644179.9424933684</v>
      </c>
      <c r="G897" s="35">
        <f t="shared" si="209"/>
        <v>0.16731133712364049</v>
      </c>
      <c r="H897" s="88">
        <f t="shared" si="196"/>
        <v>0</v>
      </c>
      <c r="I897" s="62">
        <f t="shared" si="205"/>
        <v>0</v>
      </c>
      <c r="J897" s="89">
        <f t="shared" si="197"/>
        <v>0</v>
      </c>
      <c r="K897" s="62">
        <f t="shared" si="206"/>
        <v>0</v>
      </c>
      <c r="L897" s="90">
        <f t="shared" si="198"/>
        <v>112.80280194288547</v>
      </c>
      <c r="M897" s="73">
        <f>0</f>
        <v>0</v>
      </c>
      <c r="N897" s="89">
        <f t="shared" si="199"/>
        <v>0</v>
      </c>
      <c r="O897" s="89">
        <f t="shared" si="200"/>
        <v>0</v>
      </c>
      <c r="P897" s="89">
        <f t="shared" si="201"/>
        <v>0</v>
      </c>
      <c r="Q897" s="62">
        <f t="shared" si="210"/>
        <v>0</v>
      </c>
      <c r="R897" s="89">
        <f t="shared" si="207"/>
        <v>-112.80280194288547</v>
      </c>
      <c r="S897" s="74">
        <f t="shared" si="207"/>
        <v>0</v>
      </c>
      <c r="T897" s="91">
        <f t="shared" si="202"/>
        <v>-0.31729316688303988</v>
      </c>
      <c r="U897" s="92">
        <f t="shared" si="203"/>
        <v>0.98270683311696005</v>
      </c>
    </row>
    <row r="898" spans="1:21">
      <c r="A898" s="80">
        <v>37406</v>
      </c>
      <c r="B898" s="81">
        <v>5.0799999999999999E-4</v>
      </c>
      <c r="C898" s="82">
        <v>5.8636527468092815E-3</v>
      </c>
      <c r="D898" s="88">
        <f t="shared" si="204"/>
        <v>1.0714265529226716</v>
      </c>
      <c r="E898" s="89">
        <f t="shared" si="208"/>
        <v>9714.2655292267154</v>
      </c>
      <c r="F898" s="72">
        <f t="shared" si="208"/>
        <v>1644179.9424933684</v>
      </c>
      <c r="G898" s="35">
        <f t="shared" si="209"/>
        <v>0.16925416929840192</v>
      </c>
      <c r="H898" s="88">
        <f t="shared" si="196"/>
        <v>10.16</v>
      </c>
      <c r="I898" s="62">
        <f t="shared" si="205"/>
        <v>101.60000000000001</v>
      </c>
      <c r="J898" s="89">
        <f t="shared" si="197"/>
        <v>33.527999999999999</v>
      </c>
      <c r="K898" s="62">
        <f t="shared" si="206"/>
        <v>3017.5200000000009</v>
      </c>
      <c r="L898" s="90">
        <f t="shared" si="198"/>
        <v>117.27305493618563</v>
      </c>
      <c r="M898" s="73">
        <f>0</f>
        <v>0</v>
      </c>
      <c r="N898" s="89">
        <f t="shared" si="199"/>
        <v>0</v>
      </c>
      <c r="O898" s="89">
        <f t="shared" si="200"/>
        <v>0</v>
      </c>
      <c r="P898" s="89">
        <f t="shared" si="201"/>
        <v>0</v>
      </c>
      <c r="Q898" s="62">
        <f t="shared" si="210"/>
        <v>0</v>
      </c>
      <c r="R898" s="89">
        <f t="shared" si="207"/>
        <v>-73.585054936185628</v>
      </c>
      <c r="S898" s="74">
        <f t="shared" si="207"/>
        <v>3119.1200000000008</v>
      </c>
      <c r="T898" s="91">
        <f t="shared" si="202"/>
        <v>-0.32857344707732827</v>
      </c>
      <c r="U898" s="92">
        <f t="shared" si="203"/>
        <v>0.97142655292267166</v>
      </c>
    </row>
    <row r="899" spans="1:21">
      <c r="A899" s="80">
        <v>37407</v>
      </c>
      <c r="B899" s="81">
        <v>1.7018000000000002E-2</v>
      </c>
      <c r="C899" s="82">
        <v>5.9996485433802807E-3</v>
      </c>
      <c r="D899" s="88">
        <f t="shared" si="204"/>
        <v>1.0640680474290529</v>
      </c>
      <c r="E899" s="89">
        <f t="shared" si="208"/>
        <v>9640.6804742905297</v>
      </c>
      <c r="F899" s="72">
        <f t="shared" si="208"/>
        <v>1647299.0624933685</v>
      </c>
      <c r="G899" s="35">
        <f t="shared" si="209"/>
        <v>0.17086958403883784</v>
      </c>
      <c r="H899" s="88">
        <f t="shared" si="196"/>
        <v>340.36</v>
      </c>
      <c r="I899" s="62">
        <f t="shared" si="205"/>
        <v>3403.6000000000004</v>
      </c>
      <c r="J899" s="89">
        <f t="shared" si="197"/>
        <v>1123.1879999999999</v>
      </c>
      <c r="K899" s="62">
        <f t="shared" si="206"/>
        <v>101086.92000000001</v>
      </c>
      <c r="L899" s="90">
        <f t="shared" si="198"/>
        <v>119.99297086760561</v>
      </c>
      <c r="M899" s="73">
        <f>0</f>
        <v>0</v>
      </c>
      <c r="N899" s="89">
        <f t="shared" si="199"/>
        <v>0</v>
      </c>
      <c r="O899" s="89">
        <f t="shared" si="200"/>
        <v>0</v>
      </c>
      <c r="P899" s="89">
        <f t="shared" si="201"/>
        <v>0</v>
      </c>
      <c r="Q899" s="62">
        <f t="shared" si="210"/>
        <v>0</v>
      </c>
      <c r="R899" s="89">
        <f t="shared" si="207"/>
        <v>1343.5550291323941</v>
      </c>
      <c r="S899" s="74">
        <f t="shared" si="207"/>
        <v>104490.52000000002</v>
      </c>
      <c r="T899" s="91">
        <f t="shared" si="202"/>
        <v>-0.33593195257094699</v>
      </c>
      <c r="U899" s="92">
        <f t="shared" si="203"/>
        <v>0.96406804742905294</v>
      </c>
    </row>
    <row r="900" spans="1:21">
      <c r="A900" s="80">
        <v>37408</v>
      </c>
      <c r="B900" s="81">
        <v>0</v>
      </c>
      <c r="C900" s="82">
        <v>6.7900829090531646E-3</v>
      </c>
      <c r="D900" s="88">
        <f t="shared" si="204"/>
        <v>1.1984235503422924</v>
      </c>
      <c r="E900" s="89">
        <f t="shared" si="208"/>
        <v>10984.235503422924</v>
      </c>
      <c r="F900" s="72">
        <f t="shared" si="208"/>
        <v>1751789.5824933685</v>
      </c>
      <c r="G900" s="35">
        <f t="shared" si="209"/>
        <v>0.15948215803889795</v>
      </c>
      <c r="H900" s="88">
        <f t="shared" si="196"/>
        <v>0</v>
      </c>
      <c r="I900" s="62">
        <f t="shared" si="205"/>
        <v>0</v>
      </c>
      <c r="J900" s="89">
        <f t="shared" si="197"/>
        <v>0</v>
      </c>
      <c r="K900" s="62">
        <f t="shared" si="206"/>
        <v>0</v>
      </c>
      <c r="L900" s="90">
        <f t="shared" si="198"/>
        <v>135.80165818106329</v>
      </c>
      <c r="M900" s="73">
        <f>0</f>
        <v>0</v>
      </c>
      <c r="N900" s="89">
        <f t="shared" si="199"/>
        <v>0</v>
      </c>
      <c r="O900" s="89">
        <f t="shared" si="200"/>
        <v>0</v>
      </c>
      <c r="P900" s="89">
        <f t="shared" si="201"/>
        <v>0</v>
      </c>
      <c r="Q900" s="62">
        <f t="shared" si="210"/>
        <v>0</v>
      </c>
      <c r="R900" s="89">
        <f t="shared" si="207"/>
        <v>-135.80165818106329</v>
      </c>
      <c r="S900" s="74">
        <f t="shared" si="207"/>
        <v>0</v>
      </c>
      <c r="T900" s="91">
        <f t="shared" si="202"/>
        <v>-0.20157644965770749</v>
      </c>
      <c r="U900" s="92">
        <f t="shared" si="203"/>
        <v>1.0984235503422923</v>
      </c>
    </row>
    <row r="901" spans="1:21">
      <c r="A901" s="80">
        <v>37409</v>
      </c>
      <c r="B901" s="81">
        <v>2.5399999999999999E-4</v>
      </c>
      <c r="C901" s="82">
        <v>6.7286103744834611E-3</v>
      </c>
      <c r="D901" s="88">
        <f t="shared" si="204"/>
        <v>1.1848433845241861</v>
      </c>
      <c r="E901" s="89">
        <f t="shared" si="208"/>
        <v>10848.433845241861</v>
      </c>
      <c r="F901" s="72">
        <f t="shared" si="208"/>
        <v>1751789.5824933685</v>
      </c>
      <c r="G901" s="35">
        <f t="shared" si="209"/>
        <v>0.16147856985473585</v>
      </c>
      <c r="H901" s="88">
        <f t="shared" si="196"/>
        <v>5.08</v>
      </c>
      <c r="I901" s="62">
        <f t="shared" si="205"/>
        <v>50.800000000000004</v>
      </c>
      <c r="J901" s="89">
        <f t="shared" si="197"/>
        <v>16.763999999999999</v>
      </c>
      <c r="K901" s="62">
        <f t="shared" si="206"/>
        <v>1508.7600000000004</v>
      </c>
      <c r="L901" s="90">
        <f t="shared" si="198"/>
        <v>134.57220748966921</v>
      </c>
      <c r="M901" s="73">
        <f>0</f>
        <v>0</v>
      </c>
      <c r="N901" s="89">
        <f t="shared" si="199"/>
        <v>0</v>
      </c>
      <c r="O901" s="89">
        <f t="shared" si="200"/>
        <v>0</v>
      </c>
      <c r="P901" s="89">
        <f t="shared" si="201"/>
        <v>0</v>
      </c>
      <c r="Q901" s="62">
        <f t="shared" si="210"/>
        <v>0</v>
      </c>
      <c r="R901" s="89">
        <f t="shared" si="207"/>
        <v>-112.72820748966922</v>
      </c>
      <c r="S901" s="74">
        <f t="shared" si="207"/>
        <v>1559.5600000000004</v>
      </c>
      <c r="T901" s="91">
        <f t="shared" si="202"/>
        <v>-0.21515661547581377</v>
      </c>
      <c r="U901" s="92">
        <f t="shared" si="203"/>
        <v>1.084843384524186</v>
      </c>
    </row>
    <row r="902" spans="1:21">
      <c r="A902" s="80">
        <v>37410</v>
      </c>
      <c r="B902" s="81">
        <v>1.7780000000000001E-3</v>
      </c>
      <c r="C902" s="82">
        <v>6.7782430163599973E-3</v>
      </c>
      <c r="D902" s="88">
        <f t="shared" si="204"/>
        <v>1.1735705637752194</v>
      </c>
      <c r="E902" s="89">
        <f t="shared" si="208"/>
        <v>10735.705637752193</v>
      </c>
      <c r="F902" s="72">
        <f t="shared" si="208"/>
        <v>1753349.1424933686</v>
      </c>
      <c r="G902" s="35">
        <f t="shared" si="209"/>
        <v>0.16331941296226513</v>
      </c>
      <c r="H902" s="88">
        <f t="shared" si="196"/>
        <v>35.56</v>
      </c>
      <c r="I902" s="62">
        <f t="shared" si="205"/>
        <v>355.6</v>
      </c>
      <c r="J902" s="89">
        <f t="shared" si="197"/>
        <v>117.348</v>
      </c>
      <c r="K902" s="62">
        <f t="shared" si="206"/>
        <v>10561.320000000003</v>
      </c>
      <c r="L902" s="90">
        <f t="shared" si="198"/>
        <v>135.56486032719994</v>
      </c>
      <c r="M902" s="73">
        <f>0</f>
        <v>0</v>
      </c>
      <c r="N902" s="89">
        <f t="shared" si="199"/>
        <v>0</v>
      </c>
      <c r="O902" s="89">
        <f t="shared" si="200"/>
        <v>0</v>
      </c>
      <c r="P902" s="89">
        <f t="shared" si="201"/>
        <v>0</v>
      </c>
      <c r="Q902" s="62">
        <f t="shared" si="210"/>
        <v>0</v>
      </c>
      <c r="R902" s="89">
        <f t="shared" si="207"/>
        <v>17.343139672800078</v>
      </c>
      <c r="S902" s="74">
        <f t="shared" si="207"/>
        <v>10916.920000000004</v>
      </c>
      <c r="T902" s="91">
        <f t="shared" si="202"/>
        <v>-0.22642943622478051</v>
      </c>
      <c r="U902" s="92">
        <f t="shared" si="203"/>
        <v>1.0735705637752193</v>
      </c>
    </row>
    <row r="903" spans="1:21">
      <c r="A903" s="80">
        <v>37411</v>
      </c>
      <c r="B903" s="81">
        <v>0</v>
      </c>
      <c r="C903" s="82">
        <v>6.2375013295804535E-3</v>
      </c>
      <c r="D903" s="88">
        <f t="shared" si="204"/>
        <v>1.1753048777424993</v>
      </c>
      <c r="E903" s="89">
        <f t="shared" si="208"/>
        <v>10753.048777424992</v>
      </c>
      <c r="F903" s="72">
        <f t="shared" si="208"/>
        <v>1764266.0624933685</v>
      </c>
      <c r="G903" s="35">
        <f t="shared" si="209"/>
        <v>0.16407124146942195</v>
      </c>
      <c r="H903" s="88">
        <f t="shared" si="196"/>
        <v>0</v>
      </c>
      <c r="I903" s="62">
        <f t="shared" si="205"/>
        <v>0</v>
      </c>
      <c r="J903" s="89">
        <f t="shared" si="197"/>
        <v>0</v>
      </c>
      <c r="K903" s="62">
        <f t="shared" si="206"/>
        <v>0</v>
      </c>
      <c r="L903" s="90">
        <f t="shared" si="198"/>
        <v>124.75002659160907</v>
      </c>
      <c r="M903" s="73">
        <f>0</f>
        <v>0</v>
      </c>
      <c r="N903" s="89">
        <f t="shared" si="199"/>
        <v>0</v>
      </c>
      <c r="O903" s="89">
        <f t="shared" si="200"/>
        <v>0</v>
      </c>
      <c r="P903" s="89">
        <f t="shared" si="201"/>
        <v>0</v>
      </c>
      <c r="Q903" s="62">
        <f t="shared" si="210"/>
        <v>0</v>
      </c>
      <c r="R903" s="89">
        <f t="shared" si="207"/>
        <v>-124.75002659160907</v>
      </c>
      <c r="S903" s="74">
        <f t="shared" si="207"/>
        <v>0</v>
      </c>
      <c r="T903" s="91">
        <f t="shared" si="202"/>
        <v>-0.22469512225750066</v>
      </c>
      <c r="U903" s="92">
        <f t="shared" si="203"/>
        <v>1.0753048777424992</v>
      </c>
    </row>
    <row r="904" spans="1:21">
      <c r="A904" s="80">
        <v>37412</v>
      </c>
      <c r="B904" s="81">
        <v>0</v>
      </c>
      <c r="C904" s="82">
        <v>6.0792903093485808E-3</v>
      </c>
      <c r="D904" s="88">
        <f t="shared" si="204"/>
        <v>1.1628298750833383</v>
      </c>
      <c r="E904" s="89">
        <f t="shared" si="208"/>
        <v>10628.298750833383</v>
      </c>
      <c r="F904" s="72">
        <f t="shared" si="208"/>
        <v>1764266.0624933685</v>
      </c>
      <c r="G904" s="35">
        <f t="shared" si="209"/>
        <v>0.16599703337799282</v>
      </c>
      <c r="H904" s="88">
        <f t="shared" si="196"/>
        <v>0</v>
      </c>
      <c r="I904" s="62">
        <f t="shared" si="205"/>
        <v>0</v>
      </c>
      <c r="J904" s="89">
        <f t="shared" si="197"/>
        <v>0</v>
      </c>
      <c r="K904" s="62">
        <f t="shared" si="206"/>
        <v>0</v>
      </c>
      <c r="L904" s="90">
        <f t="shared" si="198"/>
        <v>121.58580618697161</v>
      </c>
      <c r="M904" s="73">
        <f>0</f>
        <v>0</v>
      </c>
      <c r="N904" s="89">
        <f t="shared" si="199"/>
        <v>0</v>
      </c>
      <c r="O904" s="89">
        <f t="shared" si="200"/>
        <v>0</v>
      </c>
      <c r="P904" s="89">
        <f t="shared" si="201"/>
        <v>0</v>
      </c>
      <c r="Q904" s="62">
        <f t="shared" si="210"/>
        <v>0</v>
      </c>
      <c r="R904" s="89">
        <f t="shared" si="207"/>
        <v>-121.58580618697161</v>
      </c>
      <c r="S904" s="74">
        <f t="shared" si="207"/>
        <v>0</v>
      </c>
      <c r="T904" s="91">
        <f t="shared" si="202"/>
        <v>-0.23717012491666156</v>
      </c>
      <c r="U904" s="92">
        <f t="shared" si="203"/>
        <v>1.0628298750833383</v>
      </c>
    </row>
    <row r="905" spans="1:21">
      <c r="A905" s="80">
        <v>37413</v>
      </c>
      <c r="B905" s="81">
        <v>8.6359999999999996E-3</v>
      </c>
      <c r="C905" s="82">
        <v>5.1106637945987224E-3</v>
      </c>
      <c r="D905" s="88">
        <f t="shared" si="204"/>
        <v>1.1506712944646411</v>
      </c>
      <c r="E905" s="89">
        <f t="shared" si="208"/>
        <v>10506.712944646411</v>
      </c>
      <c r="F905" s="72">
        <f t="shared" si="208"/>
        <v>1764266.0624933685</v>
      </c>
      <c r="G905" s="35">
        <f t="shared" si="209"/>
        <v>0.16791798460548335</v>
      </c>
      <c r="H905" s="88">
        <f t="shared" si="196"/>
        <v>172.72</v>
      </c>
      <c r="I905" s="62">
        <f t="shared" si="205"/>
        <v>1727.2</v>
      </c>
      <c r="J905" s="89">
        <f t="shared" si="197"/>
        <v>569.97599999999989</v>
      </c>
      <c r="K905" s="62">
        <f t="shared" si="206"/>
        <v>51297.840000000004</v>
      </c>
      <c r="L905" s="90">
        <f t="shared" si="198"/>
        <v>102.21327589197445</v>
      </c>
      <c r="M905" s="73">
        <f>0</f>
        <v>0</v>
      </c>
      <c r="N905" s="89">
        <f t="shared" si="199"/>
        <v>0</v>
      </c>
      <c r="O905" s="89">
        <f t="shared" si="200"/>
        <v>0</v>
      </c>
      <c r="P905" s="89">
        <f t="shared" si="201"/>
        <v>0</v>
      </c>
      <c r="Q905" s="62">
        <f t="shared" si="210"/>
        <v>0</v>
      </c>
      <c r="R905" s="89">
        <f t="shared" si="207"/>
        <v>640.48272410802542</v>
      </c>
      <c r="S905" s="74">
        <f t="shared" si="207"/>
        <v>53025.04</v>
      </c>
      <c r="T905" s="91">
        <f t="shared" si="202"/>
        <v>-0.2493287055353588</v>
      </c>
      <c r="U905" s="92">
        <f t="shared" si="203"/>
        <v>1.050671294464641</v>
      </c>
    </row>
    <row r="906" spans="1:21">
      <c r="A906" s="80">
        <v>37414</v>
      </c>
      <c r="B906" s="81">
        <v>1.016E-3</v>
      </c>
      <c r="C906" s="82">
        <v>5.634994302400392E-3</v>
      </c>
      <c r="D906" s="88">
        <f t="shared" si="204"/>
        <v>1.2147195668754438</v>
      </c>
      <c r="E906" s="89">
        <f t="shared" si="208"/>
        <v>11147.195668754437</v>
      </c>
      <c r="F906" s="72">
        <f t="shared" si="208"/>
        <v>1817291.1024933686</v>
      </c>
      <c r="G906" s="35">
        <f t="shared" si="209"/>
        <v>0.16302675188408428</v>
      </c>
      <c r="H906" s="88">
        <f t="shared" si="196"/>
        <v>20.32</v>
      </c>
      <c r="I906" s="62">
        <f t="shared" si="205"/>
        <v>203.20000000000002</v>
      </c>
      <c r="J906" s="89">
        <f t="shared" si="197"/>
        <v>67.055999999999997</v>
      </c>
      <c r="K906" s="62">
        <f t="shared" si="206"/>
        <v>6035.0400000000018</v>
      </c>
      <c r="L906" s="90">
        <f t="shared" si="198"/>
        <v>112.69988604800784</v>
      </c>
      <c r="M906" s="73">
        <f>0</f>
        <v>0</v>
      </c>
      <c r="N906" s="89">
        <f t="shared" si="199"/>
        <v>0</v>
      </c>
      <c r="O906" s="89">
        <f t="shared" si="200"/>
        <v>0</v>
      </c>
      <c r="P906" s="89">
        <f t="shared" si="201"/>
        <v>0</v>
      </c>
      <c r="Q906" s="62">
        <f t="shared" si="210"/>
        <v>0</v>
      </c>
      <c r="R906" s="89">
        <f t="shared" si="207"/>
        <v>-25.323886048007836</v>
      </c>
      <c r="S906" s="74">
        <f t="shared" si="207"/>
        <v>6238.2400000000016</v>
      </c>
      <c r="T906" s="91">
        <f t="shared" si="202"/>
        <v>-0.18528043312455611</v>
      </c>
      <c r="U906" s="92">
        <f t="shared" si="203"/>
        <v>1.1147195668754437</v>
      </c>
    </row>
    <row r="907" spans="1:21">
      <c r="A907" s="80">
        <v>37415</v>
      </c>
      <c r="B907" s="81">
        <v>1.2699999999999999E-2</v>
      </c>
      <c r="C907" s="82">
        <v>4.6793719101439991E-3</v>
      </c>
      <c r="D907" s="88">
        <f t="shared" si="204"/>
        <v>1.2121871782706428</v>
      </c>
      <c r="E907" s="89">
        <f t="shared" si="208"/>
        <v>11121.871782706428</v>
      </c>
      <c r="F907" s="72">
        <f t="shared" si="208"/>
        <v>1823529.3424933685</v>
      </c>
      <c r="G907" s="35">
        <f t="shared" si="209"/>
        <v>0.16395885316074249</v>
      </c>
      <c r="H907" s="88">
        <f t="shared" si="196"/>
        <v>254</v>
      </c>
      <c r="I907" s="62">
        <f t="shared" si="205"/>
        <v>2540</v>
      </c>
      <c r="J907" s="89">
        <f t="shared" si="197"/>
        <v>838.19999999999993</v>
      </c>
      <c r="K907" s="62">
        <f t="shared" si="206"/>
        <v>75438.000000000015</v>
      </c>
      <c r="L907" s="90">
        <f t="shared" si="198"/>
        <v>93.58743820287998</v>
      </c>
      <c r="M907" s="73">
        <f>0</f>
        <v>0</v>
      </c>
      <c r="N907" s="89">
        <f t="shared" si="199"/>
        <v>0</v>
      </c>
      <c r="O907" s="89">
        <f t="shared" si="200"/>
        <v>0</v>
      </c>
      <c r="P907" s="89">
        <f t="shared" si="201"/>
        <v>0</v>
      </c>
      <c r="Q907" s="62">
        <f t="shared" si="210"/>
        <v>0</v>
      </c>
      <c r="R907" s="89">
        <f t="shared" si="207"/>
        <v>998.61256179711984</v>
      </c>
      <c r="S907" s="74">
        <f t="shared" si="207"/>
        <v>77978.000000000015</v>
      </c>
      <c r="T907" s="91">
        <f t="shared" si="202"/>
        <v>-0.18781282172935709</v>
      </c>
      <c r="U907" s="92">
        <f t="shared" si="203"/>
        <v>1.1121871782706427</v>
      </c>
    </row>
    <row r="908" spans="1:21">
      <c r="A908" s="80">
        <v>37416</v>
      </c>
      <c r="B908" s="81">
        <v>7.6199999999999998E-4</v>
      </c>
      <c r="C908" s="82">
        <v>5.0206704881480442E-3</v>
      </c>
      <c r="D908" s="88">
        <f t="shared" si="204"/>
        <v>1.3120484344503547</v>
      </c>
      <c r="E908" s="89">
        <f t="shared" si="208"/>
        <v>12120.484344503548</v>
      </c>
      <c r="F908" s="72">
        <f t="shared" si="208"/>
        <v>1901507.3424933685</v>
      </c>
      <c r="G908" s="35">
        <f t="shared" si="209"/>
        <v>0.15688377530520656</v>
      </c>
      <c r="H908" s="88">
        <f t="shared" si="196"/>
        <v>15.24</v>
      </c>
      <c r="I908" s="62">
        <f t="shared" si="205"/>
        <v>152.4</v>
      </c>
      <c r="J908" s="89">
        <f t="shared" si="197"/>
        <v>50.291999999999994</v>
      </c>
      <c r="K908" s="62">
        <f t="shared" si="206"/>
        <v>4526.2800000000007</v>
      </c>
      <c r="L908" s="90">
        <f t="shared" si="198"/>
        <v>100.41340976296088</v>
      </c>
      <c r="M908" s="73">
        <f>0</f>
        <v>0</v>
      </c>
      <c r="N908" s="89">
        <f t="shared" si="199"/>
        <v>0</v>
      </c>
      <c r="O908" s="89">
        <f t="shared" si="200"/>
        <v>0</v>
      </c>
      <c r="P908" s="89">
        <f t="shared" si="201"/>
        <v>0</v>
      </c>
      <c r="Q908" s="62">
        <f t="shared" si="210"/>
        <v>0</v>
      </c>
      <c r="R908" s="89">
        <f t="shared" si="207"/>
        <v>-34.881409762960885</v>
      </c>
      <c r="S908" s="74">
        <f t="shared" si="207"/>
        <v>4678.68</v>
      </c>
      <c r="T908" s="91">
        <f t="shared" si="202"/>
        <v>-8.7951565549645228E-2</v>
      </c>
      <c r="U908" s="92">
        <f t="shared" si="203"/>
        <v>1.2120484344503546</v>
      </c>
    </row>
    <row r="909" spans="1:21">
      <c r="A909" s="80">
        <v>37417</v>
      </c>
      <c r="B909" s="81">
        <v>1.016E-3</v>
      </c>
      <c r="C909" s="82">
        <v>4.937354752126962E-3</v>
      </c>
      <c r="D909" s="88">
        <f t="shared" si="204"/>
        <v>1.3085602934740588</v>
      </c>
      <c r="E909" s="89">
        <f t="shared" si="208"/>
        <v>12085.602934740587</v>
      </c>
      <c r="F909" s="72">
        <f t="shared" si="208"/>
        <v>1906186.0224933685</v>
      </c>
      <c r="G909" s="35">
        <f t="shared" si="209"/>
        <v>0.15772370090150442</v>
      </c>
      <c r="H909" s="88">
        <f t="shared" si="196"/>
        <v>20.32</v>
      </c>
      <c r="I909" s="62">
        <f t="shared" si="205"/>
        <v>203.20000000000002</v>
      </c>
      <c r="J909" s="89">
        <f t="shared" si="197"/>
        <v>67.055999999999997</v>
      </c>
      <c r="K909" s="62">
        <f t="shared" si="206"/>
        <v>6035.0400000000018</v>
      </c>
      <c r="L909" s="90">
        <f t="shared" si="198"/>
        <v>98.747095042539243</v>
      </c>
      <c r="M909" s="73">
        <f>0</f>
        <v>0</v>
      </c>
      <c r="N909" s="89">
        <f t="shared" si="199"/>
        <v>0</v>
      </c>
      <c r="O909" s="89">
        <f t="shared" si="200"/>
        <v>0</v>
      </c>
      <c r="P909" s="89">
        <f t="shared" si="201"/>
        <v>0</v>
      </c>
      <c r="Q909" s="62">
        <f t="shared" si="210"/>
        <v>0</v>
      </c>
      <c r="R909" s="89">
        <f t="shared" si="207"/>
        <v>-11.371095042539238</v>
      </c>
      <c r="S909" s="74">
        <f t="shared" si="207"/>
        <v>6238.2400000000016</v>
      </c>
      <c r="T909" s="91">
        <f t="shared" si="202"/>
        <v>-9.1439706525941133E-2</v>
      </c>
      <c r="U909" s="92">
        <f t="shared" si="203"/>
        <v>1.2085602934740587</v>
      </c>
    </row>
    <row r="910" spans="1:21">
      <c r="A910" s="80">
        <v>37418</v>
      </c>
      <c r="B910" s="81">
        <v>0</v>
      </c>
      <c r="C910" s="82">
        <v>4.3878025824158539E-3</v>
      </c>
      <c r="D910" s="88">
        <f t="shared" si="204"/>
        <v>1.3074231839698047</v>
      </c>
      <c r="E910" s="89">
        <f t="shared" si="208"/>
        <v>12074.231839698048</v>
      </c>
      <c r="F910" s="72">
        <f t="shared" si="208"/>
        <v>1912424.2624933685</v>
      </c>
      <c r="G910" s="35">
        <f t="shared" si="209"/>
        <v>0.1583888969404777</v>
      </c>
      <c r="H910" s="88">
        <f t="shared" si="196"/>
        <v>0</v>
      </c>
      <c r="I910" s="62">
        <f t="shared" si="205"/>
        <v>0</v>
      </c>
      <c r="J910" s="89">
        <f t="shared" si="197"/>
        <v>0</v>
      </c>
      <c r="K910" s="62">
        <f t="shared" si="206"/>
        <v>0</v>
      </c>
      <c r="L910" s="90">
        <f t="shared" si="198"/>
        <v>87.756051648317083</v>
      </c>
      <c r="M910" s="73">
        <f>0</f>
        <v>0</v>
      </c>
      <c r="N910" s="89">
        <f t="shared" si="199"/>
        <v>0</v>
      </c>
      <c r="O910" s="89">
        <f t="shared" si="200"/>
        <v>0</v>
      </c>
      <c r="P910" s="89">
        <f t="shared" si="201"/>
        <v>0</v>
      </c>
      <c r="Q910" s="62">
        <f t="shared" si="210"/>
        <v>0</v>
      </c>
      <c r="R910" s="89">
        <f t="shared" si="207"/>
        <v>-87.756051648317083</v>
      </c>
      <c r="S910" s="74">
        <f t="shared" si="207"/>
        <v>0</v>
      </c>
      <c r="T910" s="91">
        <f t="shared" si="202"/>
        <v>-9.2576816030195186E-2</v>
      </c>
      <c r="U910" s="92">
        <f t="shared" si="203"/>
        <v>1.2074231839698046</v>
      </c>
    </row>
    <row r="911" spans="1:21">
      <c r="A911" s="80">
        <v>37419</v>
      </c>
      <c r="B911" s="81">
        <v>0</v>
      </c>
      <c r="C911" s="82">
        <v>6.0294196546533093E-3</v>
      </c>
      <c r="D911" s="88">
        <f t="shared" si="204"/>
        <v>1.2986475788049732</v>
      </c>
      <c r="E911" s="89">
        <f t="shared" si="208"/>
        <v>11986.475788049731</v>
      </c>
      <c r="F911" s="72">
        <f t="shared" si="208"/>
        <v>1912424.2624933685</v>
      </c>
      <c r="G911" s="35">
        <f t="shared" si="209"/>
        <v>0.15954850252148475</v>
      </c>
      <c r="H911" s="88">
        <f t="shared" si="196"/>
        <v>0</v>
      </c>
      <c r="I911" s="62">
        <f t="shared" si="205"/>
        <v>0</v>
      </c>
      <c r="J911" s="89">
        <f t="shared" si="197"/>
        <v>0</v>
      </c>
      <c r="K911" s="62">
        <f t="shared" si="206"/>
        <v>0</v>
      </c>
      <c r="L911" s="90">
        <f t="shared" si="198"/>
        <v>120.58839309306619</v>
      </c>
      <c r="M911" s="73">
        <f>0</f>
        <v>0</v>
      </c>
      <c r="N911" s="89">
        <f t="shared" si="199"/>
        <v>0</v>
      </c>
      <c r="O911" s="89">
        <f t="shared" si="200"/>
        <v>0</v>
      </c>
      <c r="P911" s="89">
        <f t="shared" si="201"/>
        <v>0</v>
      </c>
      <c r="Q911" s="62">
        <f t="shared" si="210"/>
        <v>0</v>
      </c>
      <c r="R911" s="89">
        <f t="shared" si="207"/>
        <v>-120.58839309306619</v>
      </c>
      <c r="S911" s="74">
        <f t="shared" si="207"/>
        <v>0</v>
      </c>
      <c r="T911" s="91">
        <f t="shared" si="202"/>
        <v>-0.10135242119502674</v>
      </c>
      <c r="U911" s="92">
        <f t="shared" si="203"/>
        <v>1.1986475788049731</v>
      </c>
    </row>
    <row r="912" spans="1:21">
      <c r="A912" s="80">
        <v>37420</v>
      </c>
      <c r="B912" s="81">
        <v>0</v>
      </c>
      <c r="C912" s="82">
        <v>6.2036048229959714E-3</v>
      </c>
      <c r="D912" s="88">
        <f t="shared" si="204"/>
        <v>1.2865887394956663</v>
      </c>
      <c r="E912" s="89">
        <f t="shared" si="208"/>
        <v>11865.887394956664</v>
      </c>
      <c r="F912" s="72">
        <f t="shared" si="208"/>
        <v>1912424.2624933685</v>
      </c>
      <c r="G912" s="35">
        <f t="shared" si="209"/>
        <v>0.1611699318254278</v>
      </c>
      <c r="H912" s="88">
        <f t="shared" si="196"/>
        <v>0</v>
      </c>
      <c r="I912" s="62">
        <f t="shared" si="205"/>
        <v>0</v>
      </c>
      <c r="J912" s="89">
        <f t="shared" si="197"/>
        <v>0</v>
      </c>
      <c r="K912" s="62">
        <f t="shared" si="206"/>
        <v>0</v>
      </c>
      <c r="L912" s="90">
        <f t="shared" si="198"/>
        <v>124.07209645991942</v>
      </c>
      <c r="M912" s="73">
        <f>0</f>
        <v>0</v>
      </c>
      <c r="N912" s="89">
        <f t="shared" si="199"/>
        <v>0</v>
      </c>
      <c r="O912" s="89">
        <f t="shared" si="200"/>
        <v>0</v>
      </c>
      <c r="P912" s="89">
        <f t="shared" si="201"/>
        <v>0</v>
      </c>
      <c r="Q912" s="62">
        <f t="shared" si="210"/>
        <v>0</v>
      </c>
      <c r="R912" s="89">
        <f t="shared" si="207"/>
        <v>-124.07209645991942</v>
      </c>
      <c r="S912" s="74">
        <f t="shared" si="207"/>
        <v>0</v>
      </c>
      <c r="T912" s="91">
        <f t="shared" si="202"/>
        <v>-0.11341126050433359</v>
      </c>
      <c r="U912" s="92">
        <f t="shared" si="203"/>
        <v>1.1865887394956662</v>
      </c>
    </row>
    <row r="913" spans="1:21">
      <c r="A913" s="80">
        <v>37421</v>
      </c>
      <c r="B913" s="81">
        <v>0</v>
      </c>
      <c r="C913" s="82">
        <v>6.2902965304869217E-3</v>
      </c>
      <c r="D913" s="88">
        <f t="shared" si="204"/>
        <v>1.2741815298496746</v>
      </c>
      <c r="E913" s="89">
        <f t="shared" si="208"/>
        <v>11741.815298496746</v>
      </c>
      <c r="F913" s="72">
        <f t="shared" si="208"/>
        <v>1912424.2624933685</v>
      </c>
      <c r="G913" s="35">
        <f t="shared" si="209"/>
        <v>0.16287296417771177</v>
      </c>
      <c r="H913" s="88">
        <f t="shared" si="196"/>
        <v>0</v>
      </c>
      <c r="I913" s="62">
        <f t="shared" si="205"/>
        <v>0</v>
      </c>
      <c r="J913" s="89">
        <f t="shared" si="197"/>
        <v>0</v>
      </c>
      <c r="K913" s="62">
        <f t="shared" si="206"/>
        <v>0</v>
      </c>
      <c r="L913" s="90">
        <f t="shared" si="198"/>
        <v>125.80593060973844</v>
      </c>
      <c r="M913" s="73">
        <f>0</f>
        <v>0</v>
      </c>
      <c r="N913" s="89">
        <f t="shared" si="199"/>
        <v>0</v>
      </c>
      <c r="O913" s="89">
        <f t="shared" si="200"/>
        <v>0</v>
      </c>
      <c r="P913" s="89">
        <f t="shared" si="201"/>
        <v>0</v>
      </c>
      <c r="Q913" s="62">
        <f t="shared" si="210"/>
        <v>0</v>
      </c>
      <c r="R913" s="89">
        <f t="shared" si="207"/>
        <v>-125.80593060973844</v>
      </c>
      <c r="S913" s="74">
        <f t="shared" si="207"/>
        <v>0</v>
      </c>
      <c r="T913" s="91">
        <f t="shared" si="202"/>
        <v>-0.12581847015032532</v>
      </c>
      <c r="U913" s="92">
        <f t="shared" si="203"/>
        <v>1.1741815298496745</v>
      </c>
    </row>
    <row r="914" spans="1:21">
      <c r="A914" s="80">
        <v>37422</v>
      </c>
      <c r="B914" s="81">
        <v>0</v>
      </c>
      <c r="C914" s="82">
        <v>5.6272368123306627E-3</v>
      </c>
      <c r="D914" s="88">
        <f t="shared" si="204"/>
        <v>1.2616009367887007</v>
      </c>
      <c r="E914" s="89">
        <f t="shared" si="208"/>
        <v>11616.009367887007</v>
      </c>
      <c r="F914" s="72">
        <f t="shared" si="208"/>
        <v>1912424.2624933685</v>
      </c>
      <c r="G914" s="35">
        <f t="shared" si="209"/>
        <v>0.16463694216538372</v>
      </c>
      <c r="H914" s="88">
        <f t="shared" ref="H914:H977" si="211">B914*($D$12+$D$11)*10000</f>
        <v>0</v>
      </c>
      <c r="I914" s="62">
        <f t="shared" si="205"/>
        <v>0</v>
      </c>
      <c r="J914" s="89">
        <f t="shared" ref="J914:J977" si="212">B914*$K$14*$D$10*10000</f>
        <v>0</v>
      </c>
      <c r="K914" s="62">
        <f t="shared" si="206"/>
        <v>0</v>
      </c>
      <c r="L914" s="90">
        <f t="shared" ref="L914:L977" si="213">C914*($D$12+$D$11)*10000</f>
        <v>112.54473624661325</v>
      </c>
      <c r="M914" s="73">
        <f>0</f>
        <v>0</v>
      </c>
      <c r="N914" s="89">
        <f t="shared" ref="N914:N977" si="214">IF(D914&lt;$N$10,0,(2/3*$N$12*SQRT(2*$N$13)*$N$11*(D914-$N$10)^(3/2))*24*60*60)</f>
        <v>0</v>
      </c>
      <c r="O914" s="89">
        <f t="shared" ref="O914:O977" si="215">IF(D914&lt;$N$10,0,(D914-$N$10)*10000*($D$12+$D$11))</f>
        <v>0</v>
      </c>
      <c r="P914" s="89">
        <f t="shared" ref="P914:P977" si="216">IF(N914&gt;O914,O914,N914)</f>
        <v>0</v>
      </c>
      <c r="Q914" s="62">
        <f t="shared" si="210"/>
        <v>0</v>
      </c>
      <c r="R914" s="89">
        <f t="shared" si="207"/>
        <v>-112.54473624661325</v>
      </c>
      <c r="S914" s="74">
        <f t="shared" si="207"/>
        <v>0</v>
      </c>
      <c r="T914" s="91">
        <f t="shared" ref="T914:T977" si="217">D914-$D$14</f>
        <v>-0.13839906321129924</v>
      </c>
      <c r="U914" s="92">
        <f t="shared" ref="U914:U977" si="218">IF(D914&lt;$D$13,0,D914-$D$13)</f>
        <v>1.1616009367887006</v>
      </c>
    </row>
    <row r="915" spans="1:21">
      <c r="A915" s="80">
        <v>37423</v>
      </c>
      <c r="B915" s="81">
        <v>0</v>
      </c>
      <c r="C915" s="82">
        <v>6.6666821153336768E-3</v>
      </c>
      <c r="D915" s="88">
        <f t="shared" ref="D915:D978" si="219">IF(E915&lt;$D$11*10000*($D$14-$D$13),(E915+$D$13*$D$11*10000)/($D$11*10000),(E915+$D$13*$D$11*10000+$D$14*$D$12*10000)/($D$11*10000+$D$12*10000))</f>
        <v>1.2503464631640395</v>
      </c>
      <c r="E915" s="89">
        <f t="shared" si="208"/>
        <v>11503.464631640394</v>
      </c>
      <c r="F915" s="72">
        <f t="shared" si="208"/>
        <v>1912424.2624933685</v>
      </c>
      <c r="G915" s="35">
        <f t="shared" si="209"/>
        <v>0.16624767613343433</v>
      </c>
      <c r="H915" s="88">
        <f t="shared" si="211"/>
        <v>0</v>
      </c>
      <c r="I915" s="62">
        <f t="shared" ref="I915:I978" si="220">H915*$J$4*1000</f>
        <v>0</v>
      </c>
      <c r="J915" s="89">
        <f t="shared" si="212"/>
        <v>0</v>
      </c>
      <c r="K915" s="62">
        <f t="shared" ref="K915:K978" si="221">1000*J915*($J$11*$J$5+$J$12*$J$6+$J$13*$J$7)</f>
        <v>0</v>
      </c>
      <c r="L915" s="90">
        <f t="shared" si="213"/>
        <v>133.33364230667354</v>
      </c>
      <c r="M915" s="73">
        <f>0</f>
        <v>0</v>
      </c>
      <c r="N915" s="89">
        <f t="shared" si="214"/>
        <v>0</v>
      </c>
      <c r="O915" s="89">
        <f t="shared" si="215"/>
        <v>0</v>
      </c>
      <c r="P915" s="89">
        <f t="shared" si="216"/>
        <v>0</v>
      </c>
      <c r="Q915" s="62">
        <f t="shared" si="210"/>
        <v>0</v>
      </c>
      <c r="R915" s="89">
        <f t="shared" ref="R915:S978" si="222">H915+J915-L915-P915</f>
        <v>-133.33364230667354</v>
      </c>
      <c r="S915" s="74">
        <f t="shared" si="222"/>
        <v>0</v>
      </c>
      <c r="T915" s="91">
        <f t="shared" si="217"/>
        <v>-0.14965353683596039</v>
      </c>
      <c r="U915" s="92">
        <f t="shared" si="218"/>
        <v>1.1503464631640394</v>
      </c>
    </row>
    <row r="916" spans="1:21">
      <c r="A916" s="80">
        <v>37424</v>
      </c>
      <c r="B916" s="81">
        <v>2.794E-3</v>
      </c>
      <c r="C916" s="82">
        <v>5.3552467430666943E-3</v>
      </c>
      <c r="D916" s="88">
        <f t="shared" si="219"/>
        <v>1.2370130989333721</v>
      </c>
      <c r="E916" s="89">
        <f t="shared" ref="E916:F979" si="223">E915+R915</f>
        <v>11370.13098933372</v>
      </c>
      <c r="F916" s="72">
        <f t="shared" si="223"/>
        <v>1912424.2624933685</v>
      </c>
      <c r="G916" s="35">
        <f t="shared" ref="G916:G979" si="224">F916/(E916*1000)</f>
        <v>0.16819720584462983</v>
      </c>
      <c r="H916" s="88">
        <f t="shared" si="211"/>
        <v>55.88</v>
      </c>
      <c r="I916" s="62">
        <f t="shared" si="220"/>
        <v>558.80000000000007</v>
      </c>
      <c r="J916" s="89">
        <f t="shared" si="212"/>
        <v>184.40399999999997</v>
      </c>
      <c r="K916" s="62">
        <f t="shared" si="221"/>
        <v>16596.36</v>
      </c>
      <c r="L916" s="90">
        <f t="shared" si="213"/>
        <v>107.10493486133389</v>
      </c>
      <c r="M916" s="73">
        <f>0</f>
        <v>0</v>
      </c>
      <c r="N916" s="89">
        <f t="shared" si="214"/>
        <v>0</v>
      </c>
      <c r="O916" s="89">
        <f t="shared" si="215"/>
        <v>0</v>
      </c>
      <c r="P916" s="89">
        <f t="shared" si="216"/>
        <v>0</v>
      </c>
      <c r="Q916" s="62">
        <f t="shared" ref="Q916:Q979" si="225">P916*1000*G916</f>
        <v>0</v>
      </c>
      <c r="R916" s="89">
        <f t="shared" si="222"/>
        <v>133.17906513866609</v>
      </c>
      <c r="S916" s="74">
        <f t="shared" si="222"/>
        <v>17155.16</v>
      </c>
      <c r="T916" s="91">
        <f t="shared" si="217"/>
        <v>-0.16298690106662783</v>
      </c>
      <c r="U916" s="92">
        <f t="shared" si="218"/>
        <v>1.137013098933372</v>
      </c>
    </row>
    <row r="917" spans="1:21">
      <c r="A917" s="80">
        <v>37425</v>
      </c>
      <c r="B917" s="81">
        <v>1.016E-3</v>
      </c>
      <c r="C917" s="82">
        <v>3.0196764243413114E-3</v>
      </c>
      <c r="D917" s="88">
        <f t="shared" si="219"/>
        <v>1.2503310054472385</v>
      </c>
      <c r="E917" s="89">
        <f t="shared" si="223"/>
        <v>11503.310054472386</v>
      </c>
      <c r="F917" s="72">
        <f t="shared" si="223"/>
        <v>1929579.4224933684</v>
      </c>
      <c r="G917" s="35">
        <f t="shared" si="224"/>
        <v>0.16774123390190332</v>
      </c>
      <c r="H917" s="88">
        <f t="shared" si="211"/>
        <v>20.32</v>
      </c>
      <c r="I917" s="62">
        <f t="shared" si="220"/>
        <v>203.20000000000002</v>
      </c>
      <c r="J917" s="89">
        <f t="shared" si="212"/>
        <v>67.055999999999997</v>
      </c>
      <c r="K917" s="62">
        <f t="shared" si="221"/>
        <v>6035.0400000000018</v>
      </c>
      <c r="L917" s="90">
        <f t="shared" si="213"/>
        <v>60.393528486826227</v>
      </c>
      <c r="M917" s="73">
        <f>0</f>
        <v>0</v>
      </c>
      <c r="N917" s="89">
        <f t="shared" si="214"/>
        <v>0</v>
      </c>
      <c r="O917" s="89">
        <f t="shared" si="215"/>
        <v>0</v>
      </c>
      <c r="P917" s="89">
        <f t="shared" si="216"/>
        <v>0</v>
      </c>
      <c r="Q917" s="62">
        <f t="shared" si="225"/>
        <v>0</v>
      </c>
      <c r="R917" s="89">
        <f t="shared" si="222"/>
        <v>26.982471513173778</v>
      </c>
      <c r="S917" s="74">
        <f t="shared" si="222"/>
        <v>6238.2400000000016</v>
      </c>
      <c r="T917" s="91">
        <f t="shared" si="217"/>
        <v>-0.14966899455276139</v>
      </c>
      <c r="U917" s="92">
        <f t="shared" si="218"/>
        <v>1.1503310054472384</v>
      </c>
    </row>
    <row r="918" spans="1:21">
      <c r="A918" s="80">
        <v>37426</v>
      </c>
      <c r="B918" s="81">
        <v>4.5719999999999997E-3</v>
      </c>
      <c r="C918" s="82">
        <v>5.2129584491677101E-3</v>
      </c>
      <c r="D918" s="88">
        <f t="shared" si="219"/>
        <v>1.253029252598556</v>
      </c>
      <c r="E918" s="89">
        <f t="shared" si="223"/>
        <v>11530.29252598556</v>
      </c>
      <c r="F918" s="72">
        <f t="shared" si="223"/>
        <v>1935817.6624933684</v>
      </c>
      <c r="G918" s="35">
        <f t="shared" si="224"/>
        <v>0.16788972683309292</v>
      </c>
      <c r="H918" s="88">
        <f t="shared" si="211"/>
        <v>91.44</v>
      </c>
      <c r="I918" s="62">
        <f t="shared" si="220"/>
        <v>914.4</v>
      </c>
      <c r="J918" s="89">
        <f t="shared" si="212"/>
        <v>301.7519999999999</v>
      </c>
      <c r="K918" s="62">
        <f t="shared" si="221"/>
        <v>27157.679999999997</v>
      </c>
      <c r="L918" s="90">
        <f t="shared" si="213"/>
        <v>104.2591689833542</v>
      </c>
      <c r="M918" s="73">
        <f>0</f>
        <v>0</v>
      </c>
      <c r="N918" s="89">
        <f t="shared" si="214"/>
        <v>0</v>
      </c>
      <c r="O918" s="89">
        <f t="shared" si="215"/>
        <v>0</v>
      </c>
      <c r="P918" s="89">
        <f t="shared" si="216"/>
        <v>0</v>
      </c>
      <c r="Q918" s="62">
        <f t="shared" si="225"/>
        <v>0</v>
      </c>
      <c r="R918" s="89">
        <f t="shared" si="222"/>
        <v>288.93283101664571</v>
      </c>
      <c r="S918" s="74">
        <f t="shared" si="222"/>
        <v>28072.079999999998</v>
      </c>
      <c r="T918" s="91">
        <f t="shared" si="217"/>
        <v>-0.14697074740144389</v>
      </c>
      <c r="U918" s="92">
        <f t="shared" si="218"/>
        <v>1.1530292525985559</v>
      </c>
    </row>
    <row r="919" spans="1:21">
      <c r="A919" s="80">
        <v>37427</v>
      </c>
      <c r="B919" s="81">
        <v>0</v>
      </c>
      <c r="C919" s="82">
        <v>4.7801539911349715E-3</v>
      </c>
      <c r="D919" s="88">
        <f t="shared" si="219"/>
        <v>1.2819225357002206</v>
      </c>
      <c r="E919" s="89">
        <f t="shared" si="223"/>
        <v>11819.225357002206</v>
      </c>
      <c r="F919" s="72">
        <f t="shared" si="223"/>
        <v>1963889.7424933685</v>
      </c>
      <c r="G919" s="35">
        <f t="shared" si="224"/>
        <v>0.16616061401434212</v>
      </c>
      <c r="H919" s="88">
        <f t="shared" si="211"/>
        <v>0</v>
      </c>
      <c r="I919" s="62">
        <f t="shared" si="220"/>
        <v>0</v>
      </c>
      <c r="J919" s="89">
        <f t="shared" si="212"/>
        <v>0</v>
      </c>
      <c r="K919" s="62">
        <f t="shared" si="221"/>
        <v>0</v>
      </c>
      <c r="L919" s="90">
        <f t="shared" si="213"/>
        <v>95.603079822699428</v>
      </c>
      <c r="M919" s="73">
        <f>0</f>
        <v>0</v>
      </c>
      <c r="N919" s="89">
        <f t="shared" si="214"/>
        <v>0</v>
      </c>
      <c r="O919" s="89">
        <f t="shared" si="215"/>
        <v>0</v>
      </c>
      <c r="P919" s="89">
        <f t="shared" si="216"/>
        <v>0</v>
      </c>
      <c r="Q919" s="62">
        <f t="shared" si="225"/>
        <v>0</v>
      </c>
      <c r="R919" s="89">
        <f t="shared" si="222"/>
        <v>-95.603079822699428</v>
      </c>
      <c r="S919" s="74">
        <f t="shared" si="222"/>
        <v>0</v>
      </c>
      <c r="T919" s="91">
        <f t="shared" si="217"/>
        <v>-0.11807746429977928</v>
      </c>
      <c r="U919" s="92">
        <f t="shared" si="218"/>
        <v>1.1819225357002205</v>
      </c>
    </row>
    <row r="920" spans="1:21">
      <c r="A920" s="80">
        <v>37428</v>
      </c>
      <c r="B920" s="81">
        <v>6.3499999999999997E-3</v>
      </c>
      <c r="C920" s="82">
        <v>3.0753650920587266E-3</v>
      </c>
      <c r="D920" s="88">
        <f t="shared" si="219"/>
        <v>1.2723622277179505</v>
      </c>
      <c r="E920" s="89">
        <f t="shared" si="223"/>
        <v>11723.622277179506</v>
      </c>
      <c r="F920" s="72">
        <f t="shared" si="223"/>
        <v>1963889.7424933685</v>
      </c>
      <c r="G920" s="35">
        <f t="shared" si="224"/>
        <v>0.16751561045395991</v>
      </c>
      <c r="H920" s="88">
        <f t="shared" si="211"/>
        <v>127</v>
      </c>
      <c r="I920" s="62">
        <f t="shared" si="220"/>
        <v>1270</v>
      </c>
      <c r="J920" s="89">
        <f t="shared" si="212"/>
        <v>419.09999999999997</v>
      </c>
      <c r="K920" s="62">
        <f t="shared" si="221"/>
        <v>37719.000000000007</v>
      </c>
      <c r="L920" s="90">
        <f t="shared" si="213"/>
        <v>61.507301841174531</v>
      </c>
      <c r="M920" s="73">
        <f>0</f>
        <v>0</v>
      </c>
      <c r="N920" s="89">
        <f t="shared" si="214"/>
        <v>0</v>
      </c>
      <c r="O920" s="89">
        <f t="shared" si="215"/>
        <v>0</v>
      </c>
      <c r="P920" s="89">
        <f t="shared" si="216"/>
        <v>0</v>
      </c>
      <c r="Q920" s="62">
        <f t="shared" si="225"/>
        <v>0</v>
      </c>
      <c r="R920" s="89">
        <f t="shared" si="222"/>
        <v>484.59269815882539</v>
      </c>
      <c r="S920" s="74">
        <f t="shared" si="222"/>
        <v>38989.000000000007</v>
      </c>
      <c r="T920" s="91">
        <f t="shared" si="217"/>
        <v>-0.12763777228204942</v>
      </c>
      <c r="U920" s="92">
        <f t="shared" si="218"/>
        <v>1.1723622277179504</v>
      </c>
    </row>
    <row r="921" spans="1:21">
      <c r="A921" s="80">
        <v>37429</v>
      </c>
      <c r="B921" s="81">
        <v>2.5908E-2</v>
      </c>
      <c r="C921" s="82">
        <v>2.5117103647230641E-3</v>
      </c>
      <c r="D921" s="88">
        <f t="shared" si="219"/>
        <v>1.320821497533833</v>
      </c>
      <c r="E921" s="89">
        <f t="shared" si="223"/>
        <v>12208.214975338331</v>
      </c>
      <c r="F921" s="72">
        <f t="shared" si="223"/>
        <v>2002878.7424933685</v>
      </c>
      <c r="G921" s="35">
        <f t="shared" si="224"/>
        <v>0.16405991756693014</v>
      </c>
      <c r="H921" s="88">
        <f t="shared" si="211"/>
        <v>518.16</v>
      </c>
      <c r="I921" s="62">
        <f t="shared" si="220"/>
        <v>5181.5999999999995</v>
      </c>
      <c r="J921" s="89">
        <f t="shared" si="212"/>
        <v>1709.9279999999997</v>
      </c>
      <c r="K921" s="62">
        <f t="shared" si="221"/>
        <v>153893.52000000002</v>
      </c>
      <c r="L921" s="90">
        <f t="shared" si="213"/>
        <v>50.234207294461285</v>
      </c>
      <c r="M921" s="73">
        <f>0</f>
        <v>0</v>
      </c>
      <c r="N921" s="89">
        <f t="shared" si="214"/>
        <v>0</v>
      </c>
      <c r="O921" s="89">
        <f t="shared" si="215"/>
        <v>0</v>
      </c>
      <c r="P921" s="89">
        <f t="shared" si="216"/>
        <v>0</v>
      </c>
      <c r="Q921" s="62">
        <f t="shared" si="225"/>
        <v>0</v>
      </c>
      <c r="R921" s="89">
        <f t="shared" si="222"/>
        <v>2177.8537927055386</v>
      </c>
      <c r="S921" s="74">
        <f t="shared" si="222"/>
        <v>159075.12000000002</v>
      </c>
      <c r="T921" s="91">
        <f t="shared" si="217"/>
        <v>-7.9178502466166867E-2</v>
      </c>
      <c r="U921" s="92">
        <f t="shared" si="218"/>
        <v>1.220821497533833</v>
      </c>
    </row>
    <row r="922" spans="1:21">
      <c r="A922" s="80">
        <v>37430</v>
      </c>
      <c r="B922" s="81">
        <v>5.0799999999999999E-4</v>
      </c>
      <c r="C922" s="82">
        <v>5.1049567426923858E-3</v>
      </c>
      <c r="D922" s="88">
        <f t="shared" si="219"/>
        <v>1.4693034384021935</v>
      </c>
      <c r="E922" s="89">
        <f t="shared" si="223"/>
        <v>14386.06876804387</v>
      </c>
      <c r="F922" s="72">
        <f t="shared" si="223"/>
        <v>2161953.8624933683</v>
      </c>
      <c r="G922" s="35">
        <f t="shared" si="224"/>
        <v>0.15028107381884409</v>
      </c>
      <c r="H922" s="88">
        <f t="shared" si="211"/>
        <v>10.16</v>
      </c>
      <c r="I922" s="62">
        <f t="shared" si="220"/>
        <v>101.60000000000001</v>
      </c>
      <c r="J922" s="89">
        <f t="shared" si="212"/>
        <v>33.527999999999999</v>
      </c>
      <c r="K922" s="62">
        <f t="shared" si="221"/>
        <v>3017.5200000000009</v>
      </c>
      <c r="L922" s="90">
        <f t="shared" si="213"/>
        <v>102.09913485384772</v>
      </c>
      <c r="M922" s="73">
        <f>0</f>
        <v>0</v>
      </c>
      <c r="N922" s="89">
        <f t="shared" si="214"/>
        <v>0</v>
      </c>
      <c r="O922" s="89">
        <f t="shared" si="215"/>
        <v>0</v>
      </c>
      <c r="P922" s="89">
        <f t="shared" si="216"/>
        <v>0</v>
      </c>
      <c r="Q922" s="62">
        <f t="shared" si="225"/>
        <v>0</v>
      </c>
      <c r="R922" s="89">
        <f t="shared" si="222"/>
        <v>-58.411134853847713</v>
      </c>
      <c r="S922" s="74">
        <f t="shared" si="222"/>
        <v>3119.1200000000008</v>
      </c>
      <c r="T922" s="91">
        <f t="shared" si="217"/>
        <v>6.9303438402193551E-2</v>
      </c>
      <c r="U922" s="92">
        <f t="shared" si="218"/>
        <v>1.3693034384021934</v>
      </c>
    </row>
    <row r="923" spans="1:21">
      <c r="A923" s="80">
        <v>37431</v>
      </c>
      <c r="B923" s="81">
        <v>1.651E-2</v>
      </c>
      <c r="C923" s="82">
        <v>4.582526173834262E-3</v>
      </c>
      <c r="D923" s="88">
        <f t="shared" si="219"/>
        <v>1.466382881659501</v>
      </c>
      <c r="E923" s="89">
        <f t="shared" si="223"/>
        <v>14327.657633190021</v>
      </c>
      <c r="F923" s="72">
        <f t="shared" si="223"/>
        <v>2165072.9824933684</v>
      </c>
      <c r="G923" s="35">
        <f t="shared" si="224"/>
        <v>0.15111144039888116</v>
      </c>
      <c r="H923" s="88">
        <f t="shared" si="211"/>
        <v>330.2</v>
      </c>
      <c r="I923" s="62">
        <f t="shared" si="220"/>
        <v>3302</v>
      </c>
      <c r="J923" s="89">
        <f t="shared" si="212"/>
        <v>1089.6599999999999</v>
      </c>
      <c r="K923" s="62">
        <f t="shared" si="221"/>
        <v>98069.400000000009</v>
      </c>
      <c r="L923" s="90">
        <f t="shared" si="213"/>
        <v>91.650523476685237</v>
      </c>
      <c r="M923" s="73">
        <f>0</f>
        <v>0</v>
      </c>
      <c r="N923" s="89">
        <f t="shared" si="214"/>
        <v>0</v>
      </c>
      <c r="O923" s="89">
        <f t="shared" si="215"/>
        <v>0</v>
      </c>
      <c r="P923" s="89">
        <f t="shared" si="216"/>
        <v>0</v>
      </c>
      <c r="Q923" s="62">
        <f t="shared" si="225"/>
        <v>0</v>
      </c>
      <c r="R923" s="89">
        <f t="shared" si="222"/>
        <v>1328.2094765233146</v>
      </c>
      <c r="S923" s="74">
        <f t="shared" si="222"/>
        <v>101371.40000000001</v>
      </c>
      <c r="T923" s="91">
        <f t="shared" si="217"/>
        <v>6.6382881659501125E-2</v>
      </c>
      <c r="U923" s="92">
        <f t="shared" si="218"/>
        <v>1.3663828816595009</v>
      </c>
    </row>
    <row r="924" spans="1:21">
      <c r="A924" s="80">
        <v>37432</v>
      </c>
      <c r="B924" s="81">
        <v>3.0479999999999999E-3</v>
      </c>
      <c r="C924" s="82">
        <v>5.0978972953683362E-3</v>
      </c>
      <c r="D924" s="88">
        <f t="shared" si="219"/>
        <v>1.5327933554856668</v>
      </c>
      <c r="E924" s="89">
        <f t="shared" si="223"/>
        <v>15655.867109713336</v>
      </c>
      <c r="F924" s="72">
        <f t="shared" si="223"/>
        <v>2266444.3824933683</v>
      </c>
      <c r="G924" s="35">
        <f t="shared" si="224"/>
        <v>0.14476645506828575</v>
      </c>
      <c r="H924" s="88">
        <f t="shared" si="211"/>
        <v>60.96</v>
      </c>
      <c r="I924" s="62">
        <f t="shared" si="220"/>
        <v>609.6</v>
      </c>
      <c r="J924" s="89">
        <f t="shared" si="212"/>
        <v>201.16799999999998</v>
      </c>
      <c r="K924" s="62">
        <f t="shared" si="221"/>
        <v>18105.120000000003</v>
      </c>
      <c r="L924" s="90">
        <f t="shared" si="213"/>
        <v>101.95794590736672</v>
      </c>
      <c r="M924" s="73">
        <f>0</f>
        <v>0</v>
      </c>
      <c r="N924" s="89">
        <f t="shared" si="214"/>
        <v>909.07982702558752</v>
      </c>
      <c r="O924" s="89">
        <f t="shared" si="215"/>
        <v>655.86710971333503</v>
      </c>
      <c r="P924" s="89">
        <f t="shared" si="216"/>
        <v>655.86710971333503</v>
      </c>
      <c r="Q924" s="62">
        <f t="shared" si="225"/>
        <v>94947.556469081959</v>
      </c>
      <c r="R924" s="89">
        <f t="shared" si="222"/>
        <v>-495.69705562070175</v>
      </c>
      <c r="S924" s="74">
        <f t="shared" si="222"/>
        <v>-76232.836469081958</v>
      </c>
      <c r="T924" s="91">
        <f t="shared" si="217"/>
        <v>0.13279335548566684</v>
      </c>
      <c r="U924" s="92">
        <f t="shared" si="218"/>
        <v>1.4327933554856667</v>
      </c>
    </row>
    <row r="925" spans="1:21">
      <c r="A925" s="80">
        <v>37433</v>
      </c>
      <c r="B925" s="81">
        <v>1.016E-3</v>
      </c>
      <c r="C925" s="82">
        <v>4.8089633359978921E-3</v>
      </c>
      <c r="D925" s="88">
        <f t="shared" si="219"/>
        <v>1.5080085027046317</v>
      </c>
      <c r="E925" s="89">
        <f t="shared" si="223"/>
        <v>15160.170054092634</v>
      </c>
      <c r="F925" s="72">
        <f t="shared" si="223"/>
        <v>2190211.5460242862</v>
      </c>
      <c r="G925" s="35">
        <f t="shared" si="224"/>
        <v>0.14447143654783856</v>
      </c>
      <c r="H925" s="88">
        <f t="shared" si="211"/>
        <v>20.32</v>
      </c>
      <c r="I925" s="62">
        <f t="shared" si="220"/>
        <v>203.20000000000002</v>
      </c>
      <c r="J925" s="89">
        <f t="shared" si="212"/>
        <v>67.055999999999997</v>
      </c>
      <c r="K925" s="62">
        <f t="shared" si="221"/>
        <v>6035.0400000000018</v>
      </c>
      <c r="L925" s="90">
        <f t="shared" si="213"/>
        <v>96.179266719957837</v>
      </c>
      <c r="M925" s="73">
        <f>0</f>
        <v>0</v>
      </c>
      <c r="N925" s="89">
        <f t="shared" si="214"/>
        <v>109.71101303428085</v>
      </c>
      <c r="O925" s="89">
        <f t="shared" si="215"/>
        <v>160.1700540926343</v>
      </c>
      <c r="P925" s="89">
        <f t="shared" si="216"/>
        <v>109.71101303428085</v>
      </c>
      <c r="Q925" s="62">
        <f t="shared" si="225"/>
        <v>15850.107658181196</v>
      </c>
      <c r="R925" s="89">
        <f t="shared" si="222"/>
        <v>-118.51427975423869</v>
      </c>
      <c r="S925" s="74">
        <f t="shared" si="222"/>
        <v>-9611.8676581811942</v>
      </c>
      <c r="T925" s="91">
        <f t="shared" si="217"/>
        <v>0.1080085027046318</v>
      </c>
      <c r="U925" s="92">
        <f t="shared" si="218"/>
        <v>1.4080085027046316</v>
      </c>
    </row>
    <row r="926" spans="1:21">
      <c r="A926" s="80">
        <v>37434</v>
      </c>
      <c r="B926" s="81">
        <v>1.7780000000000001E-3</v>
      </c>
      <c r="C926" s="82">
        <v>5.3401196595442681E-3</v>
      </c>
      <c r="D926" s="88">
        <f t="shared" si="219"/>
        <v>1.5020827887169199</v>
      </c>
      <c r="E926" s="89">
        <f t="shared" si="223"/>
        <v>15041.655774338395</v>
      </c>
      <c r="F926" s="72">
        <f t="shared" si="223"/>
        <v>2180599.6783661051</v>
      </c>
      <c r="G926" s="35">
        <f t="shared" si="224"/>
        <v>0.14497072071588599</v>
      </c>
      <c r="H926" s="88">
        <f t="shared" si="211"/>
        <v>35.56</v>
      </c>
      <c r="I926" s="62">
        <f t="shared" si="220"/>
        <v>355.6</v>
      </c>
      <c r="J926" s="89">
        <f t="shared" si="212"/>
        <v>117.348</v>
      </c>
      <c r="K926" s="62">
        <f t="shared" si="221"/>
        <v>10561.320000000003</v>
      </c>
      <c r="L926" s="90">
        <f t="shared" si="213"/>
        <v>106.80239319088537</v>
      </c>
      <c r="M926" s="73">
        <f>0</f>
        <v>0</v>
      </c>
      <c r="N926" s="89">
        <f t="shared" si="214"/>
        <v>14.550940330476683</v>
      </c>
      <c r="O926" s="89">
        <f t="shared" si="215"/>
        <v>41.655774338398288</v>
      </c>
      <c r="P926" s="89">
        <f t="shared" si="216"/>
        <v>14.550940330476683</v>
      </c>
      <c r="Q926" s="62">
        <f t="shared" si="225"/>
        <v>2109.4603068030569</v>
      </c>
      <c r="R926" s="89">
        <f t="shared" si="222"/>
        <v>31.554666478637962</v>
      </c>
      <c r="S926" s="74">
        <f t="shared" si="222"/>
        <v>8807.4596931969463</v>
      </c>
      <c r="T926" s="91">
        <f t="shared" si="217"/>
        <v>0.10208278871692</v>
      </c>
      <c r="U926" s="92">
        <f t="shared" si="218"/>
        <v>1.4020827887169198</v>
      </c>
    </row>
    <row r="927" spans="1:21">
      <c r="A927" s="80">
        <v>37435</v>
      </c>
      <c r="B927" s="81">
        <v>1.1684E-2</v>
      </c>
      <c r="C927" s="82">
        <v>5.9679849468041099E-3</v>
      </c>
      <c r="D927" s="88">
        <f t="shared" si="219"/>
        <v>1.5036605220408517</v>
      </c>
      <c r="E927" s="89">
        <f t="shared" si="223"/>
        <v>15073.210440817033</v>
      </c>
      <c r="F927" s="72">
        <f t="shared" si="223"/>
        <v>2189407.1380593022</v>
      </c>
      <c r="G927" s="35">
        <f t="shared" si="224"/>
        <v>0.14525154721721162</v>
      </c>
      <c r="H927" s="88">
        <f t="shared" si="211"/>
        <v>233.68</v>
      </c>
      <c r="I927" s="62">
        <f t="shared" si="220"/>
        <v>2336.8000000000002</v>
      </c>
      <c r="J927" s="89">
        <f t="shared" si="212"/>
        <v>771.14399999999989</v>
      </c>
      <c r="K927" s="62">
        <f t="shared" si="221"/>
        <v>69402.960000000006</v>
      </c>
      <c r="L927" s="90">
        <f t="shared" si="213"/>
        <v>119.3596989360822</v>
      </c>
      <c r="M927" s="73">
        <f>0</f>
        <v>0</v>
      </c>
      <c r="N927" s="89">
        <f t="shared" si="214"/>
        <v>33.902972284274213</v>
      </c>
      <c r="O927" s="89">
        <f t="shared" si="215"/>
        <v>73.210440817033088</v>
      </c>
      <c r="P927" s="89">
        <f t="shared" si="216"/>
        <v>33.902972284274213</v>
      </c>
      <c r="Q927" s="62">
        <f t="shared" si="225"/>
        <v>4924.4591795530723</v>
      </c>
      <c r="R927" s="89">
        <f t="shared" si="222"/>
        <v>851.56132877964342</v>
      </c>
      <c r="S927" s="74">
        <f t="shared" si="222"/>
        <v>66815.300820446937</v>
      </c>
      <c r="T927" s="91">
        <f t="shared" si="217"/>
        <v>0.10366052204085174</v>
      </c>
      <c r="U927" s="92">
        <f t="shared" si="218"/>
        <v>1.4036605220408516</v>
      </c>
    </row>
    <row r="928" spans="1:21">
      <c r="A928" s="80">
        <v>37436</v>
      </c>
      <c r="B928" s="81">
        <v>3.5560000000000001E-3</v>
      </c>
      <c r="C928" s="82">
        <v>5.4117800677461123E-3</v>
      </c>
      <c r="D928" s="88">
        <f t="shared" si="219"/>
        <v>1.546238588479834</v>
      </c>
      <c r="E928" s="89">
        <f t="shared" si="223"/>
        <v>15924.771769596677</v>
      </c>
      <c r="F928" s="72">
        <f t="shared" si="223"/>
        <v>2256222.4388797493</v>
      </c>
      <c r="G928" s="35">
        <f t="shared" si="224"/>
        <v>0.14168004863889438</v>
      </c>
      <c r="H928" s="88">
        <f t="shared" si="211"/>
        <v>71.12</v>
      </c>
      <c r="I928" s="62">
        <f t="shared" si="220"/>
        <v>711.2</v>
      </c>
      <c r="J928" s="89">
        <f t="shared" si="212"/>
        <v>234.696</v>
      </c>
      <c r="K928" s="62">
        <f t="shared" si="221"/>
        <v>21122.640000000007</v>
      </c>
      <c r="L928" s="90">
        <f t="shared" si="213"/>
        <v>108.23560135492224</v>
      </c>
      <c r="M928" s="73">
        <f>0</f>
        <v>0</v>
      </c>
      <c r="N928" s="89">
        <f t="shared" si="214"/>
        <v>1522.0540928508669</v>
      </c>
      <c r="O928" s="89">
        <f t="shared" si="215"/>
        <v>924.77176959667952</v>
      </c>
      <c r="P928" s="89">
        <f t="shared" si="216"/>
        <v>924.77176959667952</v>
      </c>
      <c r="Q928" s="62">
        <f t="shared" si="225"/>
        <v>131021.70929633398</v>
      </c>
      <c r="R928" s="89">
        <f t="shared" si="222"/>
        <v>-727.1913709516017</v>
      </c>
      <c r="S928" s="74">
        <f t="shared" si="222"/>
        <v>-109187.86929633397</v>
      </c>
      <c r="T928" s="91">
        <f t="shared" si="217"/>
        <v>0.14623858847983406</v>
      </c>
      <c r="U928" s="92">
        <f t="shared" si="218"/>
        <v>1.4462385884798339</v>
      </c>
    </row>
    <row r="929" spans="1:21">
      <c r="A929" s="80">
        <v>37437</v>
      </c>
      <c r="B929" s="81">
        <v>5.0799999999999999E-4</v>
      </c>
      <c r="C929" s="82">
        <v>4.8563110443262981E-3</v>
      </c>
      <c r="D929" s="88">
        <f t="shared" si="219"/>
        <v>1.5098790199322538</v>
      </c>
      <c r="E929" s="89">
        <f t="shared" si="223"/>
        <v>15197.580398645076</v>
      </c>
      <c r="F929" s="72">
        <f t="shared" si="223"/>
        <v>2147034.5695834155</v>
      </c>
      <c r="G929" s="35">
        <f t="shared" si="224"/>
        <v>0.14127476303891323</v>
      </c>
      <c r="H929" s="88">
        <f t="shared" si="211"/>
        <v>10.16</v>
      </c>
      <c r="I929" s="62">
        <f t="shared" si="220"/>
        <v>101.60000000000001</v>
      </c>
      <c r="J929" s="89">
        <f t="shared" si="212"/>
        <v>33.527999999999999</v>
      </c>
      <c r="K929" s="62">
        <f t="shared" si="221"/>
        <v>3017.5200000000009</v>
      </c>
      <c r="L929" s="90">
        <f t="shared" si="213"/>
        <v>97.126220886525957</v>
      </c>
      <c r="M929" s="73">
        <f>0</f>
        <v>0</v>
      </c>
      <c r="N929" s="89">
        <f t="shared" si="214"/>
        <v>150.31212959467965</v>
      </c>
      <c r="O929" s="89">
        <f t="shared" si="215"/>
        <v>197.58039864507637</v>
      </c>
      <c r="P929" s="89">
        <f t="shared" si="216"/>
        <v>150.31212959467965</v>
      </c>
      <c r="Q929" s="62">
        <f t="shared" si="225"/>
        <v>21235.310490362786</v>
      </c>
      <c r="R929" s="89">
        <f t="shared" si="222"/>
        <v>-203.7503504812056</v>
      </c>
      <c r="S929" s="74">
        <f t="shared" si="222"/>
        <v>-18116.190490362787</v>
      </c>
      <c r="T929" s="91">
        <f t="shared" si="217"/>
        <v>0.10987901993225391</v>
      </c>
      <c r="U929" s="92">
        <f t="shared" si="218"/>
        <v>1.4098790199322537</v>
      </c>
    </row>
    <row r="930" spans="1:21">
      <c r="A930" s="80">
        <v>37438</v>
      </c>
      <c r="B930" s="81">
        <v>1.524E-3</v>
      </c>
      <c r="C930" s="82">
        <v>5.6234010981752961E-3</v>
      </c>
      <c r="D930" s="88">
        <f t="shared" si="219"/>
        <v>1.4996915024081936</v>
      </c>
      <c r="E930" s="89">
        <f t="shared" si="223"/>
        <v>14993.830048163871</v>
      </c>
      <c r="F930" s="72">
        <f t="shared" si="223"/>
        <v>2128918.3790930528</v>
      </c>
      <c r="G930" s="35">
        <f t="shared" si="224"/>
        <v>0.14198629517971348</v>
      </c>
      <c r="H930" s="88">
        <f t="shared" si="211"/>
        <v>30.48</v>
      </c>
      <c r="I930" s="62">
        <f t="shared" si="220"/>
        <v>304.8</v>
      </c>
      <c r="J930" s="89">
        <f t="shared" si="212"/>
        <v>100.58399999999999</v>
      </c>
      <c r="K930" s="62">
        <f t="shared" si="221"/>
        <v>9052.5600000000013</v>
      </c>
      <c r="L930" s="90">
        <f t="shared" si="213"/>
        <v>112.46802196350592</v>
      </c>
      <c r="M930" s="73">
        <f>0</f>
        <v>0</v>
      </c>
      <c r="N930" s="89">
        <f t="shared" si="214"/>
        <v>0</v>
      </c>
      <c r="O930" s="89">
        <f t="shared" si="215"/>
        <v>0</v>
      </c>
      <c r="P930" s="89">
        <f t="shared" si="216"/>
        <v>0</v>
      </c>
      <c r="Q930" s="62">
        <f t="shared" si="225"/>
        <v>0</v>
      </c>
      <c r="R930" s="89">
        <f t="shared" si="222"/>
        <v>18.595978036494074</v>
      </c>
      <c r="S930" s="74">
        <f t="shared" si="222"/>
        <v>9357.36</v>
      </c>
      <c r="T930" s="91">
        <f t="shared" si="217"/>
        <v>9.9691502408193688E-2</v>
      </c>
      <c r="U930" s="92">
        <f t="shared" si="218"/>
        <v>1.3996915024081935</v>
      </c>
    </row>
    <row r="931" spans="1:21">
      <c r="A931" s="80">
        <v>37439</v>
      </c>
      <c r="B931" s="81">
        <v>0</v>
      </c>
      <c r="C931" s="82">
        <v>5.736221066218219E-3</v>
      </c>
      <c r="D931" s="88">
        <f t="shared" si="219"/>
        <v>1.5006213013100183</v>
      </c>
      <c r="E931" s="89">
        <f t="shared" si="223"/>
        <v>15012.426026200365</v>
      </c>
      <c r="F931" s="72">
        <f t="shared" si="223"/>
        <v>2138275.7390930527</v>
      </c>
      <c r="G931" s="35">
        <f t="shared" si="224"/>
        <v>0.14243372359412376</v>
      </c>
      <c r="H931" s="88">
        <f t="shared" si="211"/>
        <v>0</v>
      </c>
      <c r="I931" s="62">
        <f t="shared" si="220"/>
        <v>0</v>
      </c>
      <c r="J931" s="89">
        <f t="shared" si="212"/>
        <v>0</v>
      </c>
      <c r="K931" s="62">
        <f t="shared" si="221"/>
        <v>0</v>
      </c>
      <c r="L931" s="90">
        <f t="shared" si="213"/>
        <v>114.72442132436439</v>
      </c>
      <c r="M931" s="73">
        <f>0</f>
        <v>0</v>
      </c>
      <c r="N931" s="89">
        <f t="shared" si="214"/>
        <v>2.3707002162592143</v>
      </c>
      <c r="O931" s="89">
        <f t="shared" si="215"/>
        <v>12.426026200365037</v>
      </c>
      <c r="P931" s="89">
        <f t="shared" si="216"/>
        <v>2.3707002162592143</v>
      </c>
      <c r="Q931" s="62">
        <f t="shared" si="225"/>
        <v>337.66765932719437</v>
      </c>
      <c r="R931" s="89">
        <f t="shared" si="222"/>
        <v>-117.09512154062359</v>
      </c>
      <c r="S931" s="74">
        <f t="shared" si="222"/>
        <v>-337.66765932719437</v>
      </c>
      <c r="T931" s="91">
        <f t="shared" si="217"/>
        <v>0.10062130131001834</v>
      </c>
      <c r="U931" s="92">
        <f t="shared" si="218"/>
        <v>1.4006213013100182</v>
      </c>
    </row>
    <row r="932" spans="1:21">
      <c r="A932" s="80">
        <v>37440</v>
      </c>
      <c r="B932" s="81">
        <v>8.1279999999999998E-3</v>
      </c>
      <c r="C932" s="82">
        <v>5.6912109706648206E-3</v>
      </c>
      <c r="D932" s="88">
        <f t="shared" si="219"/>
        <v>1.494766545232987</v>
      </c>
      <c r="E932" s="89">
        <f t="shared" si="223"/>
        <v>14895.330904659741</v>
      </c>
      <c r="F932" s="72">
        <f t="shared" si="223"/>
        <v>2137938.0714337253</v>
      </c>
      <c r="G932" s="35">
        <f t="shared" si="224"/>
        <v>0.14353075370517007</v>
      </c>
      <c r="H932" s="88">
        <f t="shared" si="211"/>
        <v>162.56</v>
      </c>
      <c r="I932" s="62">
        <f t="shared" si="220"/>
        <v>1625.6000000000001</v>
      </c>
      <c r="J932" s="89">
        <f t="shared" si="212"/>
        <v>536.44799999999998</v>
      </c>
      <c r="K932" s="62">
        <f t="shared" si="221"/>
        <v>48280.320000000014</v>
      </c>
      <c r="L932" s="90">
        <f t="shared" si="213"/>
        <v>113.82421941329642</v>
      </c>
      <c r="M932" s="73">
        <f>0</f>
        <v>0</v>
      </c>
      <c r="N932" s="89">
        <f t="shared" si="214"/>
        <v>0</v>
      </c>
      <c r="O932" s="89">
        <f t="shared" si="215"/>
        <v>0</v>
      </c>
      <c r="P932" s="89">
        <f t="shared" si="216"/>
        <v>0</v>
      </c>
      <c r="Q932" s="62">
        <f t="shared" si="225"/>
        <v>0</v>
      </c>
      <c r="R932" s="89">
        <f t="shared" si="222"/>
        <v>585.18378058670362</v>
      </c>
      <c r="S932" s="74">
        <f t="shared" si="222"/>
        <v>49905.920000000013</v>
      </c>
      <c r="T932" s="91">
        <f t="shared" si="217"/>
        <v>9.4766545232987109E-2</v>
      </c>
      <c r="U932" s="92">
        <f t="shared" si="218"/>
        <v>1.3947665452329869</v>
      </c>
    </row>
    <row r="933" spans="1:21">
      <c r="A933" s="80">
        <v>37441</v>
      </c>
      <c r="B933" s="81">
        <v>1.016E-3</v>
      </c>
      <c r="C933" s="82">
        <v>5.3857662975693608E-3</v>
      </c>
      <c r="D933" s="88">
        <f t="shared" si="219"/>
        <v>1.5240257342623222</v>
      </c>
      <c r="E933" s="89">
        <f t="shared" si="223"/>
        <v>15480.514685246444</v>
      </c>
      <c r="F933" s="72">
        <f t="shared" si="223"/>
        <v>2187843.9914337252</v>
      </c>
      <c r="G933" s="35">
        <f t="shared" si="224"/>
        <v>0.14132889221821734</v>
      </c>
      <c r="H933" s="88">
        <f t="shared" si="211"/>
        <v>20.32</v>
      </c>
      <c r="I933" s="62">
        <f t="shared" si="220"/>
        <v>203.20000000000002</v>
      </c>
      <c r="J933" s="89">
        <f t="shared" si="212"/>
        <v>67.055999999999997</v>
      </c>
      <c r="K933" s="62">
        <f t="shared" si="221"/>
        <v>6035.0400000000018</v>
      </c>
      <c r="L933" s="90">
        <f t="shared" si="213"/>
        <v>107.71532595138721</v>
      </c>
      <c r="M933" s="73">
        <f>0</f>
        <v>0</v>
      </c>
      <c r="N933" s="89">
        <f t="shared" si="214"/>
        <v>570.08319523963905</v>
      </c>
      <c r="O933" s="89">
        <f t="shared" si="215"/>
        <v>480.5146852464448</v>
      </c>
      <c r="P933" s="89">
        <f t="shared" si="216"/>
        <v>480.5146852464448</v>
      </c>
      <c r="Q933" s="62">
        <f t="shared" si="225"/>
        <v>67910.608160465432</v>
      </c>
      <c r="R933" s="89">
        <f t="shared" si="222"/>
        <v>-500.85401119783199</v>
      </c>
      <c r="S933" s="74">
        <f t="shared" si="222"/>
        <v>-61672.368160465427</v>
      </c>
      <c r="T933" s="91">
        <f t="shared" si="217"/>
        <v>0.12402573426232233</v>
      </c>
      <c r="U933" s="92">
        <f t="shared" si="218"/>
        <v>1.4240257342623222</v>
      </c>
    </row>
    <row r="934" spans="1:21">
      <c r="A934" s="80">
        <v>37442</v>
      </c>
      <c r="B934" s="81">
        <v>5.3339999999999993E-3</v>
      </c>
      <c r="C934" s="82">
        <v>4.7841749300631042E-3</v>
      </c>
      <c r="D934" s="88">
        <f t="shared" si="219"/>
        <v>1.4989830337024306</v>
      </c>
      <c r="E934" s="89">
        <f t="shared" si="223"/>
        <v>14979.660674048611</v>
      </c>
      <c r="F934" s="72">
        <f t="shared" si="223"/>
        <v>2126171.62327326</v>
      </c>
      <c r="G934" s="35">
        <f t="shared" si="224"/>
        <v>0.14193723539791048</v>
      </c>
      <c r="H934" s="88">
        <f t="shared" si="211"/>
        <v>106.67999999999999</v>
      </c>
      <c r="I934" s="62">
        <f t="shared" si="220"/>
        <v>1066.8</v>
      </c>
      <c r="J934" s="89">
        <f t="shared" si="212"/>
        <v>352.04399999999993</v>
      </c>
      <c r="K934" s="62">
        <f t="shared" si="221"/>
        <v>31683.960000000003</v>
      </c>
      <c r="L934" s="90">
        <f t="shared" si="213"/>
        <v>95.683498601262087</v>
      </c>
      <c r="M934" s="73">
        <f>0</f>
        <v>0</v>
      </c>
      <c r="N934" s="89">
        <f t="shared" si="214"/>
        <v>0</v>
      </c>
      <c r="O934" s="89">
        <f t="shared" si="215"/>
        <v>0</v>
      </c>
      <c r="P934" s="89">
        <f t="shared" si="216"/>
        <v>0</v>
      </c>
      <c r="Q934" s="62">
        <f t="shared" si="225"/>
        <v>0</v>
      </c>
      <c r="R934" s="89">
        <f t="shared" si="222"/>
        <v>363.04050139873783</v>
      </c>
      <c r="S934" s="74">
        <f t="shared" si="222"/>
        <v>32750.760000000002</v>
      </c>
      <c r="T934" s="91">
        <f t="shared" si="217"/>
        <v>9.8983033702430667E-2</v>
      </c>
      <c r="U934" s="92">
        <f t="shared" si="218"/>
        <v>1.3989830337024305</v>
      </c>
    </row>
    <row r="935" spans="1:21">
      <c r="A935" s="80">
        <v>37443</v>
      </c>
      <c r="B935" s="81">
        <v>4.3179999999999998E-3</v>
      </c>
      <c r="C935" s="82">
        <v>5.9025557103479743E-3</v>
      </c>
      <c r="D935" s="88">
        <f t="shared" si="219"/>
        <v>1.5171350587723675</v>
      </c>
      <c r="E935" s="89">
        <f t="shared" si="223"/>
        <v>15342.70117544735</v>
      </c>
      <c r="F935" s="72">
        <f t="shared" si="223"/>
        <v>2158922.3832732597</v>
      </c>
      <c r="G935" s="35">
        <f t="shared" si="224"/>
        <v>0.1407133175954795</v>
      </c>
      <c r="H935" s="88">
        <f t="shared" si="211"/>
        <v>86.36</v>
      </c>
      <c r="I935" s="62">
        <f t="shared" si="220"/>
        <v>863.6</v>
      </c>
      <c r="J935" s="89">
        <f t="shared" si="212"/>
        <v>284.98799999999994</v>
      </c>
      <c r="K935" s="62">
        <f t="shared" si="221"/>
        <v>25648.920000000002</v>
      </c>
      <c r="L935" s="90">
        <f t="shared" si="213"/>
        <v>118.05111420695948</v>
      </c>
      <c r="M935" s="73">
        <f>0</f>
        <v>0</v>
      </c>
      <c r="N935" s="89">
        <f t="shared" si="214"/>
        <v>343.36152795277411</v>
      </c>
      <c r="O935" s="89">
        <f t="shared" si="215"/>
        <v>342.70117544735081</v>
      </c>
      <c r="P935" s="89">
        <f t="shared" si="216"/>
        <v>342.70117544735081</v>
      </c>
      <c r="Q935" s="62">
        <f t="shared" si="225"/>
        <v>48222.61934106722</v>
      </c>
      <c r="R935" s="89">
        <f t="shared" si="222"/>
        <v>-89.404289654310332</v>
      </c>
      <c r="S935" s="74">
        <f t="shared" si="222"/>
        <v>-21710.09934106722</v>
      </c>
      <c r="T935" s="91">
        <f t="shared" si="217"/>
        <v>0.11713505877236763</v>
      </c>
      <c r="U935" s="92">
        <f t="shared" si="218"/>
        <v>1.4171350587723675</v>
      </c>
    </row>
    <row r="936" spans="1:21">
      <c r="A936" s="80">
        <v>37444</v>
      </c>
      <c r="B936" s="81">
        <v>0</v>
      </c>
      <c r="C936" s="82">
        <v>5.811749228485763E-3</v>
      </c>
      <c r="D936" s="88">
        <f t="shared" si="219"/>
        <v>1.512664844289652</v>
      </c>
      <c r="E936" s="89">
        <f t="shared" si="223"/>
        <v>15253.296885793039</v>
      </c>
      <c r="F936" s="72">
        <f t="shared" si="223"/>
        <v>2137212.2839321927</v>
      </c>
      <c r="G936" s="35">
        <f t="shared" si="224"/>
        <v>0.14011477649286416</v>
      </c>
      <c r="H936" s="88">
        <f t="shared" si="211"/>
        <v>0</v>
      </c>
      <c r="I936" s="62">
        <f t="shared" si="220"/>
        <v>0</v>
      </c>
      <c r="J936" s="89">
        <f t="shared" si="212"/>
        <v>0</v>
      </c>
      <c r="K936" s="62">
        <f t="shared" si="221"/>
        <v>0</v>
      </c>
      <c r="L936" s="90">
        <f t="shared" si="213"/>
        <v>116.23498456971527</v>
      </c>
      <c r="M936" s="73">
        <f>0</f>
        <v>0</v>
      </c>
      <c r="N936" s="89">
        <f t="shared" si="214"/>
        <v>218.18405918960607</v>
      </c>
      <c r="O936" s="89">
        <f t="shared" si="215"/>
        <v>253.29688579303956</v>
      </c>
      <c r="P936" s="89">
        <f t="shared" si="216"/>
        <v>218.18405918960607</v>
      </c>
      <c r="Q936" s="62">
        <f t="shared" si="225"/>
        <v>30570.8106876575</v>
      </c>
      <c r="R936" s="89">
        <f t="shared" si="222"/>
        <v>-334.41904375932131</v>
      </c>
      <c r="S936" s="74">
        <f t="shared" si="222"/>
        <v>-30570.8106876575</v>
      </c>
      <c r="T936" s="91">
        <f t="shared" si="217"/>
        <v>0.11266484428965207</v>
      </c>
      <c r="U936" s="92">
        <f t="shared" si="218"/>
        <v>1.4126648442896519</v>
      </c>
    </row>
    <row r="937" spans="1:21">
      <c r="A937" s="80">
        <v>37445</v>
      </c>
      <c r="B937" s="81">
        <v>1.2954E-2</v>
      </c>
      <c r="C937" s="82">
        <v>4.9868735688115414E-3</v>
      </c>
      <c r="D937" s="88">
        <f t="shared" si="219"/>
        <v>1.4959438921016859</v>
      </c>
      <c r="E937" s="89">
        <f t="shared" si="223"/>
        <v>14918.877842033718</v>
      </c>
      <c r="F937" s="72">
        <f t="shared" si="223"/>
        <v>2106641.4732445353</v>
      </c>
      <c r="G937" s="35">
        <f t="shared" si="224"/>
        <v>0.14120642956865723</v>
      </c>
      <c r="H937" s="88">
        <f t="shared" si="211"/>
        <v>259.08</v>
      </c>
      <c r="I937" s="62">
        <f t="shared" si="220"/>
        <v>2590.7999999999997</v>
      </c>
      <c r="J937" s="89">
        <f t="shared" si="212"/>
        <v>854.96399999999983</v>
      </c>
      <c r="K937" s="62">
        <f t="shared" si="221"/>
        <v>76946.760000000009</v>
      </c>
      <c r="L937" s="90">
        <f t="shared" si="213"/>
        <v>99.737471376230829</v>
      </c>
      <c r="M937" s="73">
        <f>0</f>
        <v>0</v>
      </c>
      <c r="N937" s="89">
        <f t="shared" si="214"/>
        <v>0</v>
      </c>
      <c r="O937" s="89">
        <f t="shared" si="215"/>
        <v>0</v>
      </c>
      <c r="P937" s="89">
        <f t="shared" si="216"/>
        <v>0</v>
      </c>
      <c r="Q937" s="62">
        <f t="shared" si="225"/>
        <v>0</v>
      </c>
      <c r="R937" s="89">
        <f t="shared" si="222"/>
        <v>1014.3065286237691</v>
      </c>
      <c r="S937" s="74">
        <f t="shared" si="222"/>
        <v>79537.560000000012</v>
      </c>
      <c r="T937" s="91">
        <f t="shared" si="217"/>
        <v>9.5943892101685968E-2</v>
      </c>
      <c r="U937" s="92">
        <f t="shared" si="218"/>
        <v>1.3959438921016858</v>
      </c>
    </row>
    <row r="938" spans="1:21">
      <c r="A938" s="80">
        <v>37446</v>
      </c>
      <c r="B938" s="81">
        <v>1.7780000000000001E-3</v>
      </c>
      <c r="C938" s="82">
        <v>4.7272124511059457E-3</v>
      </c>
      <c r="D938" s="88">
        <f t="shared" si="219"/>
        <v>1.5466592185328745</v>
      </c>
      <c r="E938" s="89">
        <f t="shared" si="223"/>
        <v>15933.184370657487</v>
      </c>
      <c r="F938" s="72">
        <f t="shared" si="223"/>
        <v>2186179.0332445353</v>
      </c>
      <c r="G938" s="35">
        <f t="shared" si="224"/>
        <v>0.13720917190104179</v>
      </c>
      <c r="H938" s="88">
        <f t="shared" si="211"/>
        <v>35.56</v>
      </c>
      <c r="I938" s="62">
        <f t="shared" si="220"/>
        <v>355.6</v>
      </c>
      <c r="J938" s="89">
        <f t="shared" si="212"/>
        <v>117.348</v>
      </c>
      <c r="K938" s="62">
        <f t="shared" si="221"/>
        <v>10561.320000000003</v>
      </c>
      <c r="L938" s="90">
        <f t="shared" si="213"/>
        <v>94.544249022118919</v>
      </c>
      <c r="M938" s="73">
        <f>0</f>
        <v>0</v>
      </c>
      <c r="N938" s="89">
        <f t="shared" si="214"/>
        <v>1542.8703265674085</v>
      </c>
      <c r="O938" s="89">
        <f t="shared" si="215"/>
        <v>933.18437065748935</v>
      </c>
      <c r="P938" s="89">
        <f t="shared" si="216"/>
        <v>933.18437065748935</v>
      </c>
      <c r="Q938" s="62">
        <f t="shared" si="225"/>
        <v>128041.45472890895</v>
      </c>
      <c r="R938" s="89">
        <f t="shared" si="222"/>
        <v>-874.82061967960828</v>
      </c>
      <c r="S938" s="74">
        <f t="shared" si="222"/>
        <v>-117124.53472890896</v>
      </c>
      <c r="T938" s="91">
        <f t="shared" si="217"/>
        <v>0.14665921853287456</v>
      </c>
      <c r="U938" s="92">
        <f t="shared" si="218"/>
        <v>1.4466592185328744</v>
      </c>
    </row>
    <row r="939" spans="1:21">
      <c r="A939" s="80">
        <v>37447</v>
      </c>
      <c r="B939" s="81">
        <v>0</v>
      </c>
      <c r="C939" s="82">
        <v>5.3682400436558921E-3</v>
      </c>
      <c r="D939" s="88">
        <f t="shared" si="219"/>
        <v>1.5029181875488939</v>
      </c>
      <c r="E939" s="89">
        <f t="shared" si="223"/>
        <v>15058.363750977878</v>
      </c>
      <c r="F939" s="72">
        <f t="shared" si="223"/>
        <v>2069054.4985156264</v>
      </c>
      <c r="G939" s="35">
        <f t="shared" si="224"/>
        <v>0.1374023454826733</v>
      </c>
      <c r="H939" s="88">
        <f t="shared" si="211"/>
        <v>0</v>
      </c>
      <c r="I939" s="62">
        <f t="shared" si="220"/>
        <v>0</v>
      </c>
      <c r="J939" s="89">
        <f t="shared" si="212"/>
        <v>0</v>
      </c>
      <c r="K939" s="62">
        <f t="shared" si="221"/>
        <v>0</v>
      </c>
      <c r="L939" s="90">
        <f t="shared" si="213"/>
        <v>107.36480087311784</v>
      </c>
      <c r="M939" s="73">
        <f>0</f>
        <v>0</v>
      </c>
      <c r="N939" s="89">
        <f t="shared" si="214"/>
        <v>24.131984377709333</v>
      </c>
      <c r="O939" s="89">
        <f t="shared" si="215"/>
        <v>58.363750977878937</v>
      </c>
      <c r="P939" s="89">
        <f t="shared" si="216"/>
        <v>24.131984377709333</v>
      </c>
      <c r="Q939" s="62">
        <f t="shared" si="225"/>
        <v>3315.7912546484927</v>
      </c>
      <c r="R939" s="89">
        <f t="shared" si="222"/>
        <v>-131.49678525082717</v>
      </c>
      <c r="S939" s="74">
        <f t="shared" si="222"/>
        <v>-3315.7912546484927</v>
      </c>
      <c r="T939" s="91">
        <f t="shared" si="217"/>
        <v>0.10291818754889404</v>
      </c>
      <c r="U939" s="92">
        <f t="shared" si="218"/>
        <v>1.4029181875488939</v>
      </c>
    </row>
    <row r="940" spans="1:21">
      <c r="A940" s="80">
        <v>37448</v>
      </c>
      <c r="B940" s="81">
        <v>0</v>
      </c>
      <c r="C940" s="82">
        <v>6.1687282423369474E-3</v>
      </c>
      <c r="D940" s="88">
        <f t="shared" si="219"/>
        <v>1.4963433482863526</v>
      </c>
      <c r="E940" s="89">
        <f t="shared" si="223"/>
        <v>14926.866965727051</v>
      </c>
      <c r="F940" s="72">
        <f t="shared" si="223"/>
        <v>2065738.7072609779</v>
      </c>
      <c r="G940" s="35">
        <f t="shared" si="224"/>
        <v>0.13839064232327072</v>
      </c>
      <c r="H940" s="88">
        <f t="shared" si="211"/>
        <v>0</v>
      </c>
      <c r="I940" s="62">
        <f t="shared" si="220"/>
        <v>0</v>
      </c>
      <c r="J940" s="89">
        <f t="shared" si="212"/>
        <v>0</v>
      </c>
      <c r="K940" s="62">
        <f t="shared" si="221"/>
        <v>0</v>
      </c>
      <c r="L940" s="90">
        <f t="shared" si="213"/>
        <v>123.37456484673895</v>
      </c>
      <c r="M940" s="73">
        <f>0</f>
        <v>0</v>
      </c>
      <c r="N940" s="89">
        <f t="shared" si="214"/>
        <v>0</v>
      </c>
      <c r="O940" s="89">
        <f t="shared" si="215"/>
        <v>0</v>
      </c>
      <c r="P940" s="89">
        <f t="shared" si="216"/>
        <v>0</v>
      </c>
      <c r="Q940" s="62">
        <f t="shared" si="225"/>
        <v>0</v>
      </c>
      <c r="R940" s="89">
        <f t="shared" si="222"/>
        <v>-123.37456484673895</v>
      </c>
      <c r="S940" s="74">
        <f t="shared" si="222"/>
        <v>0</v>
      </c>
      <c r="T940" s="91">
        <f t="shared" si="217"/>
        <v>9.6343348286352715E-2</v>
      </c>
      <c r="U940" s="92">
        <f t="shared" si="218"/>
        <v>1.3963433482863525</v>
      </c>
    </row>
    <row r="941" spans="1:21">
      <c r="A941" s="80">
        <v>37449</v>
      </c>
      <c r="B941" s="81">
        <v>0</v>
      </c>
      <c r="C941" s="82">
        <v>4.5834924873043199E-3</v>
      </c>
      <c r="D941" s="88">
        <f t="shared" si="219"/>
        <v>1.4901746200440156</v>
      </c>
      <c r="E941" s="89">
        <f t="shared" si="223"/>
        <v>14803.492400880312</v>
      </c>
      <c r="F941" s="72">
        <f t="shared" si="223"/>
        <v>2065738.7072609779</v>
      </c>
      <c r="G941" s="35">
        <f t="shared" si="224"/>
        <v>0.13954401105634612</v>
      </c>
      <c r="H941" s="88">
        <f t="shared" si="211"/>
        <v>0</v>
      </c>
      <c r="I941" s="62">
        <f t="shared" si="220"/>
        <v>0</v>
      </c>
      <c r="J941" s="89">
        <f t="shared" si="212"/>
        <v>0</v>
      </c>
      <c r="K941" s="62">
        <f t="shared" si="221"/>
        <v>0</v>
      </c>
      <c r="L941" s="90">
        <f t="shared" si="213"/>
        <v>91.669849746086399</v>
      </c>
      <c r="M941" s="73">
        <f>0</f>
        <v>0</v>
      </c>
      <c r="N941" s="89">
        <f t="shared" si="214"/>
        <v>0</v>
      </c>
      <c r="O941" s="89">
        <f t="shared" si="215"/>
        <v>0</v>
      </c>
      <c r="P941" s="89">
        <f t="shared" si="216"/>
        <v>0</v>
      </c>
      <c r="Q941" s="62">
        <f t="shared" si="225"/>
        <v>0</v>
      </c>
      <c r="R941" s="89">
        <f t="shared" si="222"/>
        <v>-91.669849746086399</v>
      </c>
      <c r="S941" s="74">
        <f t="shared" si="222"/>
        <v>0</v>
      </c>
      <c r="T941" s="91">
        <f t="shared" si="217"/>
        <v>9.0174620044015663E-2</v>
      </c>
      <c r="U941" s="92">
        <f t="shared" si="218"/>
        <v>1.3901746200440155</v>
      </c>
    </row>
    <row r="942" spans="1:21">
      <c r="A942" s="80">
        <v>37450</v>
      </c>
      <c r="B942" s="81">
        <v>1.1684E-2</v>
      </c>
      <c r="C942" s="82">
        <v>3.3160621142457828E-3</v>
      </c>
      <c r="D942" s="88">
        <f t="shared" si="219"/>
        <v>1.4855911275567113</v>
      </c>
      <c r="E942" s="89">
        <f t="shared" si="223"/>
        <v>14711.822551134226</v>
      </c>
      <c r="F942" s="72">
        <f t="shared" si="223"/>
        <v>2065738.7072609779</v>
      </c>
      <c r="G942" s="35">
        <f t="shared" si="224"/>
        <v>0.14041351437464947</v>
      </c>
      <c r="H942" s="88">
        <f t="shared" si="211"/>
        <v>233.68</v>
      </c>
      <c r="I942" s="62">
        <f t="shared" si="220"/>
        <v>2336.8000000000002</v>
      </c>
      <c r="J942" s="89">
        <f t="shared" si="212"/>
        <v>771.14399999999989</v>
      </c>
      <c r="K942" s="62">
        <f t="shared" si="221"/>
        <v>69402.960000000006</v>
      </c>
      <c r="L942" s="90">
        <f t="shared" si="213"/>
        <v>66.321242284915655</v>
      </c>
      <c r="M942" s="73">
        <f>0</f>
        <v>0</v>
      </c>
      <c r="N942" s="89">
        <f t="shared" si="214"/>
        <v>0</v>
      </c>
      <c r="O942" s="89">
        <f t="shared" si="215"/>
        <v>0</v>
      </c>
      <c r="P942" s="89">
        <f t="shared" si="216"/>
        <v>0</v>
      </c>
      <c r="Q942" s="62">
        <f t="shared" si="225"/>
        <v>0</v>
      </c>
      <c r="R942" s="89">
        <f t="shared" si="222"/>
        <v>938.50275771508416</v>
      </c>
      <c r="S942" s="74">
        <f t="shared" si="222"/>
        <v>71739.760000000009</v>
      </c>
      <c r="T942" s="91">
        <f t="shared" si="217"/>
        <v>8.5591127556711388E-2</v>
      </c>
      <c r="U942" s="92">
        <f t="shared" si="218"/>
        <v>1.3855911275567112</v>
      </c>
    </row>
    <row r="943" spans="1:21">
      <c r="A943" s="80">
        <v>37451</v>
      </c>
      <c r="B943" s="81">
        <v>1.7525999999999996E-2</v>
      </c>
      <c r="C943" s="82">
        <v>4.7152696511166053E-3</v>
      </c>
      <c r="D943" s="88">
        <f t="shared" si="219"/>
        <v>1.5325162654424656</v>
      </c>
      <c r="E943" s="89">
        <f t="shared" si="223"/>
        <v>15650.325308849311</v>
      </c>
      <c r="F943" s="72">
        <f t="shared" si="223"/>
        <v>2137478.4672609782</v>
      </c>
      <c r="G943" s="35">
        <f t="shared" si="224"/>
        <v>0.13657725479050353</v>
      </c>
      <c r="H943" s="88">
        <f t="shared" si="211"/>
        <v>350.51999999999992</v>
      </c>
      <c r="I943" s="62">
        <f t="shared" si="220"/>
        <v>3505.1999999999994</v>
      </c>
      <c r="J943" s="89">
        <f t="shared" si="212"/>
        <v>1156.7159999999997</v>
      </c>
      <c r="K943" s="62">
        <f t="shared" si="221"/>
        <v>104104.44</v>
      </c>
      <c r="L943" s="90">
        <f t="shared" si="213"/>
        <v>94.305393022332112</v>
      </c>
      <c r="M943" s="73">
        <f>0</f>
        <v>0</v>
      </c>
      <c r="N943" s="89">
        <f t="shared" si="214"/>
        <v>897.58218791851505</v>
      </c>
      <c r="O943" s="89">
        <f t="shared" si="215"/>
        <v>650.32530884931111</v>
      </c>
      <c r="P943" s="89">
        <f t="shared" si="216"/>
        <v>650.32530884931111</v>
      </c>
      <c r="Q943" s="62">
        <f t="shared" si="225"/>
        <v>88819.645403425267</v>
      </c>
      <c r="R943" s="89">
        <f t="shared" si="222"/>
        <v>762.60529812835648</v>
      </c>
      <c r="S943" s="74">
        <f t="shared" si="222"/>
        <v>18789.994596574732</v>
      </c>
      <c r="T943" s="91">
        <f t="shared" si="217"/>
        <v>0.13251626544246564</v>
      </c>
      <c r="U943" s="92">
        <f t="shared" si="218"/>
        <v>1.4325162654424655</v>
      </c>
    </row>
    <row r="944" spans="1:21">
      <c r="A944" s="80">
        <v>37452</v>
      </c>
      <c r="B944" s="81">
        <v>0</v>
      </c>
      <c r="C944" s="82">
        <v>5.0968593092806545E-3</v>
      </c>
      <c r="D944" s="88">
        <f t="shared" si="219"/>
        <v>1.5706465303488835</v>
      </c>
      <c r="E944" s="89">
        <f t="shared" si="223"/>
        <v>16412.930606977669</v>
      </c>
      <c r="F944" s="72">
        <f t="shared" si="223"/>
        <v>2156268.4618575531</v>
      </c>
      <c r="G944" s="35">
        <f t="shared" si="224"/>
        <v>0.13137620047822865</v>
      </c>
      <c r="H944" s="88">
        <f t="shared" si="211"/>
        <v>0</v>
      </c>
      <c r="I944" s="62">
        <f t="shared" si="220"/>
        <v>0</v>
      </c>
      <c r="J944" s="89">
        <f t="shared" si="212"/>
        <v>0</v>
      </c>
      <c r="K944" s="62">
        <f t="shared" si="221"/>
        <v>0</v>
      </c>
      <c r="L944" s="90">
        <f t="shared" si="213"/>
        <v>101.93718618561309</v>
      </c>
      <c r="M944" s="73">
        <f>0</f>
        <v>0</v>
      </c>
      <c r="N944" s="89">
        <f t="shared" si="214"/>
        <v>2874.4813235951583</v>
      </c>
      <c r="O944" s="89">
        <f t="shared" si="215"/>
        <v>1412.9306069776692</v>
      </c>
      <c r="P944" s="89">
        <f t="shared" si="216"/>
        <v>1412.9306069776692</v>
      </c>
      <c r="Q944" s="62">
        <f t="shared" si="225"/>
        <v>185625.45468412357</v>
      </c>
      <c r="R944" s="89">
        <f t="shared" si="222"/>
        <v>-1514.8677931632824</v>
      </c>
      <c r="S944" s="74">
        <f t="shared" si="222"/>
        <v>-185625.45468412357</v>
      </c>
      <c r="T944" s="91">
        <f t="shared" si="217"/>
        <v>0.17064653034888355</v>
      </c>
      <c r="U944" s="92">
        <f t="shared" si="218"/>
        <v>1.4706465303488834</v>
      </c>
    </row>
    <row r="945" spans="1:21">
      <c r="A945" s="80">
        <v>37453</v>
      </c>
      <c r="B945" s="81">
        <v>0</v>
      </c>
      <c r="C945" s="82">
        <v>5.9428276917752963E-3</v>
      </c>
      <c r="D945" s="88">
        <f t="shared" si="219"/>
        <v>1.4949031406907194</v>
      </c>
      <c r="E945" s="89">
        <f t="shared" si="223"/>
        <v>14898.062813814386</v>
      </c>
      <c r="F945" s="72">
        <f t="shared" si="223"/>
        <v>1970643.0071734295</v>
      </c>
      <c r="G945" s="35">
        <f t="shared" si="224"/>
        <v>0.13227511736264999</v>
      </c>
      <c r="H945" s="88">
        <f t="shared" si="211"/>
        <v>0</v>
      </c>
      <c r="I945" s="62">
        <f t="shared" si="220"/>
        <v>0</v>
      </c>
      <c r="J945" s="89">
        <f t="shared" si="212"/>
        <v>0</v>
      </c>
      <c r="K945" s="62">
        <f t="shared" si="221"/>
        <v>0</v>
      </c>
      <c r="L945" s="90">
        <f t="shared" si="213"/>
        <v>118.85655383550592</v>
      </c>
      <c r="M945" s="73">
        <f>0</f>
        <v>0</v>
      </c>
      <c r="N945" s="89">
        <f t="shared" si="214"/>
        <v>0</v>
      </c>
      <c r="O945" s="89">
        <f t="shared" si="215"/>
        <v>0</v>
      </c>
      <c r="P945" s="89">
        <f t="shared" si="216"/>
        <v>0</v>
      </c>
      <c r="Q945" s="62">
        <f t="shared" si="225"/>
        <v>0</v>
      </c>
      <c r="R945" s="89">
        <f t="shared" si="222"/>
        <v>-118.85655383550592</v>
      </c>
      <c r="S945" s="74">
        <f t="shared" si="222"/>
        <v>0</v>
      </c>
      <c r="T945" s="91">
        <f t="shared" si="217"/>
        <v>9.4903140690719479E-2</v>
      </c>
      <c r="U945" s="92">
        <f t="shared" si="218"/>
        <v>1.3949031406907193</v>
      </c>
    </row>
    <row r="946" spans="1:21">
      <c r="A946" s="80">
        <v>37454</v>
      </c>
      <c r="B946" s="81">
        <v>1.3207999999999999E-2</v>
      </c>
      <c r="C946" s="82">
        <v>6.069628457997159E-3</v>
      </c>
      <c r="D946" s="88">
        <f t="shared" si="219"/>
        <v>1.4889603129989439</v>
      </c>
      <c r="E946" s="89">
        <f t="shared" si="223"/>
        <v>14779.206259978881</v>
      </c>
      <c r="F946" s="72">
        <f t="shared" si="223"/>
        <v>1970643.0071734295</v>
      </c>
      <c r="G946" s="35">
        <f t="shared" si="224"/>
        <v>0.13333889334164048</v>
      </c>
      <c r="H946" s="88">
        <f t="shared" si="211"/>
        <v>264.15999999999997</v>
      </c>
      <c r="I946" s="62">
        <f t="shared" si="220"/>
        <v>2641.6</v>
      </c>
      <c r="J946" s="89">
        <f t="shared" si="212"/>
        <v>871.72799999999995</v>
      </c>
      <c r="K946" s="62">
        <f t="shared" si="221"/>
        <v>78455.520000000019</v>
      </c>
      <c r="L946" s="90">
        <f t="shared" si="213"/>
        <v>121.39256915994318</v>
      </c>
      <c r="M946" s="73">
        <f>0</f>
        <v>0</v>
      </c>
      <c r="N946" s="89">
        <f t="shared" si="214"/>
        <v>0</v>
      </c>
      <c r="O946" s="89">
        <f t="shared" si="215"/>
        <v>0</v>
      </c>
      <c r="P946" s="89">
        <f t="shared" si="216"/>
        <v>0</v>
      </c>
      <c r="Q946" s="62">
        <f t="shared" si="225"/>
        <v>0</v>
      </c>
      <c r="R946" s="89">
        <f t="shared" si="222"/>
        <v>1014.4954308400568</v>
      </c>
      <c r="S946" s="74">
        <f t="shared" si="222"/>
        <v>81097.120000000024</v>
      </c>
      <c r="T946" s="91">
        <f t="shared" si="217"/>
        <v>8.8960312998944024E-2</v>
      </c>
      <c r="U946" s="92">
        <f t="shared" si="218"/>
        <v>1.3889603129989438</v>
      </c>
    </row>
    <row r="947" spans="1:21">
      <c r="A947" s="80">
        <v>37455</v>
      </c>
      <c r="B947" s="81">
        <v>2.5399999999999999E-4</v>
      </c>
      <c r="C947" s="82">
        <v>5.7146766835556003E-3</v>
      </c>
      <c r="D947" s="88">
        <f t="shared" si="219"/>
        <v>1.5396850845409471</v>
      </c>
      <c r="E947" s="89">
        <f t="shared" si="223"/>
        <v>15793.701690818938</v>
      </c>
      <c r="F947" s="72">
        <f t="shared" si="223"/>
        <v>2051740.1271734296</v>
      </c>
      <c r="G947" s="35">
        <f t="shared" si="224"/>
        <v>0.12990875523286158</v>
      </c>
      <c r="H947" s="88">
        <f t="shared" si="211"/>
        <v>5.08</v>
      </c>
      <c r="I947" s="62">
        <f t="shared" si="220"/>
        <v>50.800000000000004</v>
      </c>
      <c r="J947" s="89">
        <f t="shared" si="212"/>
        <v>16.763999999999999</v>
      </c>
      <c r="K947" s="62">
        <f t="shared" si="221"/>
        <v>1508.7600000000004</v>
      </c>
      <c r="L947" s="90">
        <f t="shared" si="213"/>
        <v>114.293533671112</v>
      </c>
      <c r="M947" s="73">
        <f>0</f>
        <v>0</v>
      </c>
      <c r="N947" s="89">
        <f t="shared" si="214"/>
        <v>1210.2196496755494</v>
      </c>
      <c r="O947" s="89">
        <f t="shared" si="215"/>
        <v>793.7016908189421</v>
      </c>
      <c r="P947" s="89">
        <f t="shared" si="216"/>
        <v>793.7016908189421</v>
      </c>
      <c r="Q947" s="62">
        <f t="shared" si="225"/>
        <v>103108.79868050633</v>
      </c>
      <c r="R947" s="89">
        <f t="shared" si="222"/>
        <v>-886.15122449005412</v>
      </c>
      <c r="S947" s="74">
        <f t="shared" si="222"/>
        <v>-101549.23868050633</v>
      </c>
      <c r="T947" s="91">
        <f t="shared" si="217"/>
        <v>0.13968508454094719</v>
      </c>
      <c r="U947" s="92">
        <f t="shared" si="218"/>
        <v>1.439685084540947</v>
      </c>
    </row>
    <row r="948" spans="1:21">
      <c r="A948" s="80">
        <v>37456</v>
      </c>
      <c r="B948" s="81">
        <v>1.8541999999999999E-2</v>
      </c>
      <c r="C948" s="82">
        <v>6.1147210619199458E-3</v>
      </c>
      <c r="D948" s="88">
        <f t="shared" si="219"/>
        <v>1.4953775233164441</v>
      </c>
      <c r="E948" s="89">
        <f t="shared" si="223"/>
        <v>14907.550466328885</v>
      </c>
      <c r="F948" s="72">
        <f t="shared" si="223"/>
        <v>1950190.8884929232</v>
      </c>
      <c r="G948" s="35">
        <f t="shared" si="224"/>
        <v>0.13081900295408994</v>
      </c>
      <c r="H948" s="88">
        <f t="shared" si="211"/>
        <v>370.84</v>
      </c>
      <c r="I948" s="62">
        <f t="shared" si="220"/>
        <v>3708.3999999999996</v>
      </c>
      <c r="J948" s="89">
        <f t="shared" si="212"/>
        <v>1223.7719999999999</v>
      </c>
      <c r="K948" s="62">
        <f t="shared" si="221"/>
        <v>110139.48000000003</v>
      </c>
      <c r="L948" s="90">
        <f t="shared" si="213"/>
        <v>122.29442123839891</v>
      </c>
      <c r="M948" s="73">
        <f>0</f>
        <v>0</v>
      </c>
      <c r="N948" s="89">
        <f t="shared" si="214"/>
        <v>0</v>
      </c>
      <c r="O948" s="89">
        <f t="shared" si="215"/>
        <v>0</v>
      </c>
      <c r="P948" s="89">
        <f t="shared" si="216"/>
        <v>0</v>
      </c>
      <c r="Q948" s="62">
        <f t="shared" si="225"/>
        <v>0</v>
      </c>
      <c r="R948" s="89">
        <f t="shared" si="222"/>
        <v>1472.317578761601</v>
      </c>
      <c r="S948" s="74">
        <f t="shared" si="222"/>
        <v>113847.88000000002</v>
      </c>
      <c r="T948" s="91">
        <f t="shared" si="217"/>
        <v>9.5377523316444224E-2</v>
      </c>
      <c r="U948" s="92">
        <f t="shared" si="218"/>
        <v>1.395377523316444</v>
      </c>
    </row>
    <row r="949" spans="1:21">
      <c r="A949" s="80">
        <v>37457</v>
      </c>
      <c r="B949" s="81">
        <v>2.6415999999999999E-2</v>
      </c>
      <c r="C949" s="82">
        <v>5.3717826708098012E-3</v>
      </c>
      <c r="D949" s="88">
        <f t="shared" si="219"/>
        <v>1.5689934022545244</v>
      </c>
      <c r="E949" s="89">
        <f t="shared" si="223"/>
        <v>16379.868045090487</v>
      </c>
      <c r="F949" s="72">
        <f t="shared" si="223"/>
        <v>2064038.7684929234</v>
      </c>
      <c r="G949" s="35">
        <f t="shared" si="224"/>
        <v>0.12601070795021296</v>
      </c>
      <c r="H949" s="88">
        <f t="shared" si="211"/>
        <v>528.31999999999994</v>
      </c>
      <c r="I949" s="62">
        <f t="shared" si="220"/>
        <v>5283.2</v>
      </c>
      <c r="J949" s="89">
        <f t="shared" si="212"/>
        <v>1743.4559999999999</v>
      </c>
      <c r="K949" s="62">
        <f t="shared" si="221"/>
        <v>156911.04000000004</v>
      </c>
      <c r="L949" s="90">
        <f t="shared" si="213"/>
        <v>107.43565341619602</v>
      </c>
      <c r="M949" s="73">
        <f>0</f>
        <v>0</v>
      </c>
      <c r="N949" s="89">
        <f t="shared" si="214"/>
        <v>2774.1796262747534</v>
      </c>
      <c r="O949" s="89">
        <f t="shared" si="215"/>
        <v>1379.8680450904887</v>
      </c>
      <c r="P949" s="89">
        <f t="shared" si="216"/>
        <v>1379.8680450904887</v>
      </c>
      <c r="Q949" s="62">
        <f t="shared" si="225"/>
        <v>173878.1492397289</v>
      </c>
      <c r="R949" s="89">
        <f t="shared" si="222"/>
        <v>784.47230149331494</v>
      </c>
      <c r="S949" s="74">
        <f t="shared" si="222"/>
        <v>-11683.909239728848</v>
      </c>
      <c r="T949" s="91">
        <f t="shared" si="217"/>
        <v>0.16899340225452453</v>
      </c>
      <c r="U949" s="92">
        <f t="shared" si="218"/>
        <v>1.4689934022545243</v>
      </c>
    </row>
    <row r="950" spans="1:21">
      <c r="A950" s="80">
        <v>37458</v>
      </c>
      <c r="B950" s="81">
        <v>6.6039999999999996E-3</v>
      </c>
      <c r="C950" s="82">
        <v>4.4674149838185677E-3</v>
      </c>
      <c r="D950" s="88">
        <f t="shared" si="219"/>
        <v>1.6082170173291901</v>
      </c>
      <c r="E950" s="89">
        <f t="shared" si="223"/>
        <v>17164.340346583802</v>
      </c>
      <c r="F950" s="72">
        <f t="shared" si="223"/>
        <v>2052354.8592531944</v>
      </c>
      <c r="G950" s="35">
        <f t="shared" si="224"/>
        <v>0.11957085549528107</v>
      </c>
      <c r="H950" s="88">
        <f t="shared" si="211"/>
        <v>132.07999999999998</v>
      </c>
      <c r="I950" s="62">
        <f t="shared" si="220"/>
        <v>1320.8</v>
      </c>
      <c r="J950" s="89">
        <f t="shared" si="212"/>
        <v>435.86399999999998</v>
      </c>
      <c r="K950" s="62">
        <f t="shared" si="221"/>
        <v>39227.760000000009</v>
      </c>
      <c r="L950" s="90">
        <f t="shared" si="213"/>
        <v>89.348299676371354</v>
      </c>
      <c r="M950" s="73">
        <f>0</f>
        <v>0</v>
      </c>
      <c r="N950" s="89">
        <f t="shared" si="214"/>
        <v>5449.6244525649827</v>
      </c>
      <c r="O950" s="89">
        <f t="shared" si="215"/>
        <v>2164.3403465838019</v>
      </c>
      <c r="P950" s="89">
        <f t="shared" si="216"/>
        <v>2164.3403465838019</v>
      </c>
      <c r="Q950" s="62">
        <f t="shared" si="225"/>
        <v>258792.02682397832</v>
      </c>
      <c r="R950" s="89">
        <f t="shared" si="222"/>
        <v>-1685.7446462601733</v>
      </c>
      <c r="S950" s="74">
        <f t="shared" si="222"/>
        <v>-218243.46682397829</v>
      </c>
      <c r="T950" s="91">
        <f t="shared" si="217"/>
        <v>0.20821701732919018</v>
      </c>
      <c r="U950" s="92">
        <f t="shared" si="218"/>
        <v>1.50821701732919</v>
      </c>
    </row>
    <row r="951" spans="1:21">
      <c r="A951" s="80">
        <v>37459</v>
      </c>
      <c r="B951" s="81">
        <v>0</v>
      </c>
      <c r="C951" s="82">
        <v>5.0560170697576704E-3</v>
      </c>
      <c r="D951" s="88">
        <f t="shared" si="219"/>
        <v>1.5239297850161815</v>
      </c>
      <c r="E951" s="89">
        <f t="shared" si="223"/>
        <v>15478.595700323629</v>
      </c>
      <c r="F951" s="72">
        <f t="shared" si="223"/>
        <v>1834111.3924292161</v>
      </c>
      <c r="G951" s="35">
        <f t="shared" si="224"/>
        <v>0.11849339745923257</v>
      </c>
      <c r="H951" s="88">
        <f t="shared" si="211"/>
        <v>0</v>
      </c>
      <c r="I951" s="62">
        <f t="shared" si="220"/>
        <v>0</v>
      </c>
      <c r="J951" s="89">
        <f t="shared" si="212"/>
        <v>0</v>
      </c>
      <c r="K951" s="62">
        <f t="shared" si="221"/>
        <v>0</v>
      </c>
      <c r="L951" s="90">
        <f t="shared" si="213"/>
        <v>101.1203413951534</v>
      </c>
      <c r="M951" s="73">
        <f>0</f>
        <v>0</v>
      </c>
      <c r="N951" s="89">
        <f t="shared" si="214"/>
        <v>566.67157808090303</v>
      </c>
      <c r="O951" s="89">
        <f t="shared" si="215"/>
        <v>478.59570032362961</v>
      </c>
      <c r="P951" s="89">
        <f t="shared" si="216"/>
        <v>478.59570032362961</v>
      </c>
      <c r="Q951" s="62">
        <f t="shared" si="225"/>
        <v>56710.430540727604</v>
      </c>
      <c r="R951" s="89">
        <f t="shared" si="222"/>
        <v>-579.716041718783</v>
      </c>
      <c r="S951" s="74">
        <f t="shared" si="222"/>
        <v>-56710.430540727604</v>
      </c>
      <c r="T951" s="91">
        <f t="shared" si="217"/>
        <v>0.12392978501618157</v>
      </c>
      <c r="U951" s="92">
        <f t="shared" si="218"/>
        <v>1.4239297850161814</v>
      </c>
    </row>
    <row r="952" spans="1:21">
      <c r="A952" s="80">
        <v>37460</v>
      </c>
      <c r="B952" s="81">
        <v>0</v>
      </c>
      <c r="C952" s="82">
        <v>5.0305873326045494E-3</v>
      </c>
      <c r="D952" s="88">
        <f t="shared" si="219"/>
        <v>1.4949439829302424</v>
      </c>
      <c r="E952" s="89">
        <f t="shared" si="223"/>
        <v>14898.879658604847</v>
      </c>
      <c r="F952" s="72">
        <f t="shared" si="223"/>
        <v>1777400.9618884884</v>
      </c>
      <c r="G952" s="35">
        <f t="shared" si="224"/>
        <v>0.11929762523197175</v>
      </c>
      <c r="H952" s="88">
        <f t="shared" si="211"/>
        <v>0</v>
      </c>
      <c r="I952" s="62">
        <f t="shared" si="220"/>
        <v>0</v>
      </c>
      <c r="J952" s="89">
        <f t="shared" si="212"/>
        <v>0</v>
      </c>
      <c r="K952" s="62">
        <f t="shared" si="221"/>
        <v>0</v>
      </c>
      <c r="L952" s="90">
        <f t="shared" si="213"/>
        <v>100.61174665209099</v>
      </c>
      <c r="M952" s="73">
        <f>0</f>
        <v>0</v>
      </c>
      <c r="N952" s="89">
        <f t="shared" si="214"/>
        <v>0</v>
      </c>
      <c r="O952" s="89">
        <f t="shared" si="215"/>
        <v>0</v>
      </c>
      <c r="P952" s="89">
        <f t="shared" si="216"/>
        <v>0</v>
      </c>
      <c r="Q952" s="62">
        <f t="shared" si="225"/>
        <v>0</v>
      </c>
      <c r="R952" s="89">
        <f t="shared" si="222"/>
        <v>-100.61174665209099</v>
      </c>
      <c r="S952" s="74">
        <f t="shared" si="222"/>
        <v>0</v>
      </c>
      <c r="T952" s="91">
        <f t="shared" si="217"/>
        <v>9.4943982930242532E-2</v>
      </c>
      <c r="U952" s="92">
        <f t="shared" si="218"/>
        <v>1.3949439829302424</v>
      </c>
    </row>
    <row r="953" spans="1:21">
      <c r="A953" s="80">
        <v>37461</v>
      </c>
      <c r="B953" s="81">
        <v>0</v>
      </c>
      <c r="C953" s="82">
        <v>5.3518881296542153E-3</v>
      </c>
      <c r="D953" s="88">
        <f t="shared" si="219"/>
        <v>1.4899133955976376</v>
      </c>
      <c r="E953" s="89">
        <f t="shared" si="223"/>
        <v>14798.267911952755</v>
      </c>
      <c r="F953" s="72">
        <f t="shared" si="223"/>
        <v>1777400.9618884884</v>
      </c>
      <c r="G953" s="35">
        <f t="shared" si="224"/>
        <v>0.12010871626758821</v>
      </c>
      <c r="H953" s="88">
        <f t="shared" si="211"/>
        <v>0</v>
      </c>
      <c r="I953" s="62">
        <f t="shared" si="220"/>
        <v>0</v>
      </c>
      <c r="J953" s="89">
        <f t="shared" si="212"/>
        <v>0</v>
      </c>
      <c r="K953" s="62">
        <f t="shared" si="221"/>
        <v>0</v>
      </c>
      <c r="L953" s="90">
        <f t="shared" si="213"/>
        <v>107.03776259308431</v>
      </c>
      <c r="M953" s="73">
        <f>0</f>
        <v>0</v>
      </c>
      <c r="N953" s="89">
        <f t="shared" si="214"/>
        <v>0</v>
      </c>
      <c r="O953" s="89">
        <f t="shared" si="215"/>
        <v>0</v>
      </c>
      <c r="P953" s="89">
        <f t="shared" si="216"/>
        <v>0</v>
      </c>
      <c r="Q953" s="62">
        <f t="shared" si="225"/>
        <v>0</v>
      </c>
      <c r="R953" s="89">
        <f t="shared" si="222"/>
        <v>-107.03776259308431</v>
      </c>
      <c r="S953" s="74">
        <f t="shared" si="222"/>
        <v>0</v>
      </c>
      <c r="T953" s="91">
        <f t="shared" si="217"/>
        <v>8.9913395597637669E-2</v>
      </c>
      <c r="U953" s="92">
        <f t="shared" si="218"/>
        <v>1.3899133955976375</v>
      </c>
    </row>
    <row r="954" spans="1:21">
      <c r="A954" s="80">
        <v>37462</v>
      </c>
      <c r="B954" s="81">
        <v>2.5399999999999999E-4</v>
      </c>
      <c r="C954" s="82">
        <v>5.900954216288762E-3</v>
      </c>
      <c r="D954" s="88">
        <f t="shared" si="219"/>
        <v>1.4845615074679834</v>
      </c>
      <c r="E954" s="89">
        <f t="shared" si="223"/>
        <v>14691.23014935967</v>
      </c>
      <c r="F954" s="72">
        <f t="shared" si="223"/>
        <v>1777400.9618884884</v>
      </c>
      <c r="G954" s="35">
        <f t="shared" si="224"/>
        <v>0.12098380760619681</v>
      </c>
      <c r="H954" s="88">
        <f t="shared" si="211"/>
        <v>5.08</v>
      </c>
      <c r="I954" s="62">
        <f t="shared" si="220"/>
        <v>50.800000000000004</v>
      </c>
      <c r="J954" s="89">
        <f t="shared" si="212"/>
        <v>16.763999999999999</v>
      </c>
      <c r="K954" s="62">
        <f t="shared" si="221"/>
        <v>1508.7600000000004</v>
      </c>
      <c r="L954" s="90">
        <f t="shared" si="213"/>
        <v>118.01908432577524</v>
      </c>
      <c r="M954" s="73">
        <f>0</f>
        <v>0</v>
      </c>
      <c r="N954" s="89">
        <f t="shared" si="214"/>
        <v>0</v>
      </c>
      <c r="O954" s="89">
        <f t="shared" si="215"/>
        <v>0</v>
      </c>
      <c r="P954" s="89">
        <f t="shared" si="216"/>
        <v>0</v>
      </c>
      <c r="Q954" s="62">
        <f t="shared" si="225"/>
        <v>0</v>
      </c>
      <c r="R954" s="89">
        <f t="shared" si="222"/>
        <v>-96.175084325775231</v>
      </c>
      <c r="S954" s="74">
        <f t="shared" si="222"/>
        <v>1559.5600000000004</v>
      </c>
      <c r="T954" s="91">
        <f t="shared" si="217"/>
        <v>8.4561507467983521E-2</v>
      </c>
      <c r="U954" s="92">
        <f t="shared" si="218"/>
        <v>1.3845615074679833</v>
      </c>
    </row>
    <row r="955" spans="1:21">
      <c r="A955" s="80">
        <v>37463</v>
      </c>
      <c r="B955" s="81">
        <v>1.016E-3</v>
      </c>
      <c r="C955" s="82">
        <v>5.6721958371433508E-3</v>
      </c>
      <c r="D955" s="88">
        <f t="shared" si="219"/>
        <v>1.4797527532516945</v>
      </c>
      <c r="E955" s="89">
        <f t="shared" si="223"/>
        <v>14595.055065033894</v>
      </c>
      <c r="F955" s="72">
        <f t="shared" si="223"/>
        <v>1778960.5218884884</v>
      </c>
      <c r="G955" s="35">
        <f t="shared" si="224"/>
        <v>0.12188789380798114</v>
      </c>
      <c r="H955" s="88">
        <f t="shared" si="211"/>
        <v>20.32</v>
      </c>
      <c r="I955" s="62">
        <f t="shared" si="220"/>
        <v>203.20000000000002</v>
      </c>
      <c r="J955" s="89">
        <f t="shared" si="212"/>
        <v>67.055999999999997</v>
      </c>
      <c r="K955" s="62">
        <f t="shared" si="221"/>
        <v>6035.0400000000018</v>
      </c>
      <c r="L955" s="90">
        <f t="shared" si="213"/>
        <v>113.44391674286702</v>
      </c>
      <c r="M955" s="73">
        <f>0</f>
        <v>0</v>
      </c>
      <c r="N955" s="89">
        <f t="shared" si="214"/>
        <v>0</v>
      </c>
      <c r="O955" s="89">
        <f t="shared" si="215"/>
        <v>0</v>
      </c>
      <c r="P955" s="89">
        <f t="shared" si="216"/>
        <v>0</v>
      </c>
      <c r="Q955" s="62">
        <f t="shared" si="225"/>
        <v>0</v>
      </c>
      <c r="R955" s="89">
        <f t="shared" si="222"/>
        <v>-26.067916742867013</v>
      </c>
      <c r="S955" s="74">
        <f t="shared" si="222"/>
        <v>6238.2400000000016</v>
      </c>
      <c r="T955" s="91">
        <f t="shared" si="217"/>
        <v>7.9752753251694619E-2</v>
      </c>
      <c r="U955" s="92">
        <f t="shared" si="218"/>
        <v>1.3797527532516944</v>
      </c>
    </row>
    <row r="956" spans="1:21">
      <c r="A956" s="80">
        <v>37464</v>
      </c>
      <c r="B956" s="81">
        <v>0</v>
      </c>
      <c r="C956" s="82">
        <v>5.749823124142195E-3</v>
      </c>
      <c r="D956" s="88">
        <f t="shared" si="219"/>
        <v>1.4784493574145514</v>
      </c>
      <c r="E956" s="89">
        <f t="shared" si="223"/>
        <v>14568.987148291028</v>
      </c>
      <c r="F956" s="72">
        <f t="shared" si="223"/>
        <v>1785198.7618884884</v>
      </c>
      <c r="G956" s="35">
        <f t="shared" si="224"/>
        <v>0.12253417095627653</v>
      </c>
      <c r="H956" s="88">
        <f t="shared" si="211"/>
        <v>0</v>
      </c>
      <c r="I956" s="62">
        <f t="shared" si="220"/>
        <v>0</v>
      </c>
      <c r="J956" s="89">
        <f t="shared" si="212"/>
        <v>0</v>
      </c>
      <c r="K956" s="62">
        <f t="shared" si="221"/>
        <v>0</v>
      </c>
      <c r="L956" s="90">
        <f t="shared" si="213"/>
        <v>114.9964624828439</v>
      </c>
      <c r="M956" s="73">
        <f>0</f>
        <v>0</v>
      </c>
      <c r="N956" s="89">
        <f t="shared" si="214"/>
        <v>0</v>
      </c>
      <c r="O956" s="89">
        <f t="shared" si="215"/>
        <v>0</v>
      </c>
      <c r="P956" s="89">
        <f t="shared" si="216"/>
        <v>0</v>
      </c>
      <c r="Q956" s="62">
        <f t="shared" si="225"/>
        <v>0</v>
      </c>
      <c r="R956" s="89">
        <f t="shared" si="222"/>
        <v>-114.9964624828439</v>
      </c>
      <c r="S956" s="74">
        <f t="shared" si="222"/>
        <v>0</v>
      </c>
      <c r="T956" s="91">
        <f t="shared" si="217"/>
        <v>7.8449357414551502E-2</v>
      </c>
      <c r="U956" s="92">
        <f t="shared" si="218"/>
        <v>1.3784493574145513</v>
      </c>
    </row>
    <row r="957" spans="1:21">
      <c r="A957" s="80">
        <v>37465</v>
      </c>
      <c r="B957" s="81">
        <v>1.7780000000000001E-3</v>
      </c>
      <c r="C957" s="82">
        <v>5.8641193746029252E-3</v>
      </c>
      <c r="D957" s="88">
        <f t="shared" si="219"/>
        <v>1.472699534290409</v>
      </c>
      <c r="E957" s="89">
        <f t="shared" si="223"/>
        <v>14453.990685808183</v>
      </c>
      <c r="F957" s="72">
        <f t="shared" si="223"/>
        <v>1785198.7618884884</v>
      </c>
      <c r="G957" s="35">
        <f t="shared" si="224"/>
        <v>0.12350905716587367</v>
      </c>
      <c r="H957" s="88">
        <f t="shared" si="211"/>
        <v>35.56</v>
      </c>
      <c r="I957" s="62">
        <f t="shared" si="220"/>
        <v>355.6</v>
      </c>
      <c r="J957" s="89">
        <f t="shared" si="212"/>
        <v>117.348</v>
      </c>
      <c r="K957" s="62">
        <f t="shared" si="221"/>
        <v>10561.320000000003</v>
      </c>
      <c r="L957" s="90">
        <f t="shared" si="213"/>
        <v>117.2823874920585</v>
      </c>
      <c r="M957" s="73">
        <f>0</f>
        <v>0</v>
      </c>
      <c r="N957" s="89">
        <f t="shared" si="214"/>
        <v>0</v>
      </c>
      <c r="O957" s="89">
        <f t="shared" si="215"/>
        <v>0</v>
      </c>
      <c r="P957" s="89">
        <f t="shared" si="216"/>
        <v>0</v>
      </c>
      <c r="Q957" s="62">
        <f t="shared" si="225"/>
        <v>0</v>
      </c>
      <c r="R957" s="89">
        <f t="shared" si="222"/>
        <v>35.625612507941511</v>
      </c>
      <c r="S957" s="74">
        <f t="shared" si="222"/>
        <v>10916.920000000004</v>
      </c>
      <c r="T957" s="91">
        <f t="shared" si="217"/>
        <v>7.2699534290409096E-2</v>
      </c>
      <c r="U957" s="92">
        <f t="shared" si="218"/>
        <v>1.3726995342904089</v>
      </c>
    </row>
    <row r="958" spans="1:21">
      <c r="A958" s="80">
        <v>37466</v>
      </c>
      <c r="B958" s="81">
        <v>5.842E-3</v>
      </c>
      <c r="C958" s="82">
        <v>5.9686607481893887E-3</v>
      </c>
      <c r="D958" s="88">
        <f t="shared" si="219"/>
        <v>1.4744808149158064</v>
      </c>
      <c r="E958" s="89">
        <f t="shared" si="223"/>
        <v>14489.616298316125</v>
      </c>
      <c r="F958" s="72">
        <f t="shared" si="223"/>
        <v>1796115.6818884884</v>
      </c>
      <c r="G958" s="35">
        <f t="shared" si="224"/>
        <v>0.12395881608660814</v>
      </c>
      <c r="H958" s="88">
        <f t="shared" si="211"/>
        <v>116.84</v>
      </c>
      <c r="I958" s="62">
        <f t="shared" si="220"/>
        <v>1168.4000000000001</v>
      </c>
      <c r="J958" s="89">
        <f t="shared" si="212"/>
        <v>385.57199999999995</v>
      </c>
      <c r="K958" s="62">
        <f t="shared" si="221"/>
        <v>34701.480000000003</v>
      </c>
      <c r="L958" s="90">
        <f t="shared" si="213"/>
        <v>119.37321496378777</v>
      </c>
      <c r="M958" s="73">
        <f>0</f>
        <v>0</v>
      </c>
      <c r="N958" s="89">
        <f t="shared" si="214"/>
        <v>0</v>
      </c>
      <c r="O958" s="89">
        <f t="shared" si="215"/>
        <v>0</v>
      </c>
      <c r="P958" s="89">
        <f t="shared" si="216"/>
        <v>0</v>
      </c>
      <c r="Q958" s="62">
        <f t="shared" si="225"/>
        <v>0</v>
      </c>
      <c r="R958" s="89">
        <f t="shared" si="222"/>
        <v>383.03878503621218</v>
      </c>
      <c r="S958" s="74">
        <f t="shared" si="222"/>
        <v>35869.880000000005</v>
      </c>
      <c r="T958" s="91">
        <f t="shared" si="217"/>
        <v>7.4480814915806492E-2</v>
      </c>
      <c r="U958" s="92">
        <f t="shared" si="218"/>
        <v>1.3744808149158063</v>
      </c>
    </row>
    <row r="959" spans="1:21">
      <c r="A959" s="80">
        <v>37467</v>
      </c>
      <c r="B959" s="81">
        <v>0</v>
      </c>
      <c r="C959" s="82">
        <v>6.058052433052831E-3</v>
      </c>
      <c r="D959" s="88">
        <f t="shared" si="219"/>
        <v>1.4936327541676169</v>
      </c>
      <c r="E959" s="89">
        <f t="shared" si="223"/>
        <v>14872.655083352336</v>
      </c>
      <c r="F959" s="72">
        <f t="shared" si="223"/>
        <v>1831985.5618884885</v>
      </c>
      <c r="G959" s="35">
        <f t="shared" si="224"/>
        <v>0.12317811121291425</v>
      </c>
      <c r="H959" s="88">
        <f t="shared" si="211"/>
        <v>0</v>
      </c>
      <c r="I959" s="62">
        <f t="shared" si="220"/>
        <v>0</v>
      </c>
      <c r="J959" s="89">
        <f t="shared" si="212"/>
        <v>0</v>
      </c>
      <c r="K959" s="62">
        <f t="shared" si="221"/>
        <v>0</v>
      </c>
      <c r="L959" s="90">
        <f t="shared" si="213"/>
        <v>121.16104866105663</v>
      </c>
      <c r="M959" s="73">
        <f>0</f>
        <v>0</v>
      </c>
      <c r="N959" s="89">
        <f t="shared" si="214"/>
        <v>0</v>
      </c>
      <c r="O959" s="89">
        <f t="shared" si="215"/>
        <v>0</v>
      </c>
      <c r="P959" s="89">
        <f t="shared" si="216"/>
        <v>0</v>
      </c>
      <c r="Q959" s="62">
        <f t="shared" si="225"/>
        <v>0</v>
      </c>
      <c r="R959" s="89">
        <f t="shared" si="222"/>
        <v>-121.16104866105663</v>
      </c>
      <c r="S959" s="74">
        <f t="shared" si="222"/>
        <v>0</v>
      </c>
      <c r="T959" s="91">
        <f t="shared" si="217"/>
        <v>9.3632754167616961E-2</v>
      </c>
      <c r="U959" s="92">
        <f t="shared" si="218"/>
        <v>1.3936327541676168</v>
      </c>
    </row>
    <row r="960" spans="1:21">
      <c r="A960" s="80">
        <v>37468</v>
      </c>
      <c r="B960" s="81">
        <v>0</v>
      </c>
      <c r="C960" s="82">
        <v>5.8725509860209565E-3</v>
      </c>
      <c r="D960" s="88">
        <f t="shared" si="219"/>
        <v>1.487574701734564</v>
      </c>
      <c r="E960" s="89">
        <f t="shared" si="223"/>
        <v>14751.494034691279</v>
      </c>
      <c r="F960" s="72">
        <f t="shared" si="223"/>
        <v>1831985.5618884885</v>
      </c>
      <c r="G960" s="35">
        <f t="shared" si="224"/>
        <v>0.12418983172688708</v>
      </c>
      <c r="H960" s="88">
        <f t="shared" si="211"/>
        <v>0</v>
      </c>
      <c r="I960" s="62">
        <f t="shared" si="220"/>
        <v>0</v>
      </c>
      <c r="J960" s="89">
        <f t="shared" si="212"/>
        <v>0</v>
      </c>
      <c r="K960" s="62">
        <f t="shared" si="221"/>
        <v>0</v>
      </c>
      <c r="L960" s="90">
        <f t="shared" si="213"/>
        <v>117.45101972041913</v>
      </c>
      <c r="M960" s="73">
        <f>0</f>
        <v>0</v>
      </c>
      <c r="N960" s="89">
        <f t="shared" si="214"/>
        <v>0</v>
      </c>
      <c r="O960" s="89">
        <f t="shared" si="215"/>
        <v>0</v>
      </c>
      <c r="P960" s="89">
        <f t="shared" si="216"/>
        <v>0</v>
      </c>
      <c r="Q960" s="62">
        <f t="shared" si="225"/>
        <v>0</v>
      </c>
      <c r="R960" s="89">
        <f t="shared" si="222"/>
        <v>-117.45101972041913</v>
      </c>
      <c r="S960" s="74">
        <f t="shared" si="222"/>
        <v>0</v>
      </c>
      <c r="T960" s="91">
        <f t="shared" si="217"/>
        <v>8.7574701734564053E-2</v>
      </c>
      <c r="U960" s="92">
        <f t="shared" si="218"/>
        <v>1.3875747017345639</v>
      </c>
    </row>
    <row r="961" spans="1:21">
      <c r="A961" s="80">
        <v>37469</v>
      </c>
      <c r="B961" s="81">
        <v>8.6359999999999996E-3</v>
      </c>
      <c r="C961" s="82">
        <v>5.4039065716735123E-3</v>
      </c>
      <c r="D961" s="88">
        <f t="shared" si="219"/>
        <v>1.4817021507485431</v>
      </c>
      <c r="E961" s="89">
        <f t="shared" si="223"/>
        <v>14634.043014970859</v>
      </c>
      <c r="F961" s="72">
        <f t="shared" si="223"/>
        <v>1831985.5618884885</v>
      </c>
      <c r="G961" s="35">
        <f t="shared" si="224"/>
        <v>0.12518656396009892</v>
      </c>
      <c r="H961" s="88">
        <f t="shared" si="211"/>
        <v>172.72</v>
      </c>
      <c r="I961" s="62">
        <f t="shared" si="220"/>
        <v>1727.2</v>
      </c>
      <c r="J961" s="89">
        <f t="shared" si="212"/>
        <v>569.97599999999989</v>
      </c>
      <c r="K961" s="62">
        <f t="shared" si="221"/>
        <v>51297.840000000004</v>
      </c>
      <c r="L961" s="90">
        <f t="shared" si="213"/>
        <v>108.07813143347025</v>
      </c>
      <c r="M961" s="73">
        <f>0</f>
        <v>0</v>
      </c>
      <c r="N961" s="89">
        <f t="shared" si="214"/>
        <v>0</v>
      </c>
      <c r="O961" s="89">
        <f t="shared" si="215"/>
        <v>0</v>
      </c>
      <c r="P961" s="89">
        <f t="shared" si="216"/>
        <v>0</v>
      </c>
      <c r="Q961" s="62">
        <f t="shared" si="225"/>
        <v>0</v>
      </c>
      <c r="R961" s="89">
        <f t="shared" si="222"/>
        <v>634.61786856652964</v>
      </c>
      <c r="S961" s="74">
        <f t="shared" si="222"/>
        <v>53025.04</v>
      </c>
      <c r="T961" s="91">
        <f t="shared" si="217"/>
        <v>8.1702150748543145E-2</v>
      </c>
      <c r="U961" s="92">
        <f t="shared" si="218"/>
        <v>1.381702150748543</v>
      </c>
    </row>
    <row r="962" spans="1:21">
      <c r="A962" s="80">
        <v>37470</v>
      </c>
      <c r="B962" s="81">
        <v>5.3339999999999993E-3</v>
      </c>
      <c r="C962" s="82">
        <v>5.1665211445278717E-3</v>
      </c>
      <c r="D962" s="88">
        <f t="shared" si="219"/>
        <v>1.5134330441768693</v>
      </c>
      <c r="E962" s="89">
        <f t="shared" si="223"/>
        <v>15268.660883537388</v>
      </c>
      <c r="F962" s="72">
        <f t="shared" si="223"/>
        <v>1885010.6018884885</v>
      </c>
      <c r="G962" s="35">
        <f t="shared" si="224"/>
        <v>0.12345618363434215</v>
      </c>
      <c r="H962" s="88">
        <f t="shared" si="211"/>
        <v>106.67999999999999</v>
      </c>
      <c r="I962" s="62">
        <f t="shared" si="220"/>
        <v>1066.8</v>
      </c>
      <c r="J962" s="89">
        <f t="shared" si="212"/>
        <v>352.04399999999993</v>
      </c>
      <c r="K962" s="62">
        <f t="shared" si="221"/>
        <v>31683.960000000003</v>
      </c>
      <c r="L962" s="90">
        <f t="shared" si="213"/>
        <v>103.33042289055743</v>
      </c>
      <c r="M962" s="73">
        <f>0</f>
        <v>0</v>
      </c>
      <c r="N962" s="89">
        <f t="shared" si="214"/>
        <v>238.33339521042939</v>
      </c>
      <c r="O962" s="89">
        <f t="shared" si="215"/>
        <v>268.66088353738604</v>
      </c>
      <c r="P962" s="89">
        <f t="shared" si="216"/>
        <v>238.33339521042939</v>
      </c>
      <c r="Q962" s="62">
        <f t="shared" si="225"/>
        <v>29423.73140529501</v>
      </c>
      <c r="R962" s="89">
        <f t="shared" si="222"/>
        <v>117.06018189901312</v>
      </c>
      <c r="S962" s="74">
        <f t="shared" si="222"/>
        <v>3327.0285947049924</v>
      </c>
      <c r="T962" s="91">
        <f t="shared" si="217"/>
        <v>0.11343304417686939</v>
      </c>
      <c r="U962" s="92">
        <f t="shared" si="218"/>
        <v>1.4134330441768692</v>
      </c>
    </row>
    <row r="963" spans="1:21">
      <c r="A963" s="80">
        <v>37471</v>
      </c>
      <c r="B963" s="81">
        <v>1.7271999999999999E-2</v>
      </c>
      <c r="C963" s="82">
        <v>4.5358619724464944E-3</v>
      </c>
      <c r="D963" s="88">
        <f t="shared" si="219"/>
        <v>1.5192860532718202</v>
      </c>
      <c r="E963" s="89">
        <f t="shared" si="223"/>
        <v>15385.721065436401</v>
      </c>
      <c r="F963" s="72">
        <f t="shared" si="223"/>
        <v>1888337.6304831936</v>
      </c>
      <c r="G963" s="35">
        <f t="shared" si="224"/>
        <v>0.12273312524333306</v>
      </c>
      <c r="H963" s="88">
        <f t="shared" si="211"/>
        <v>345.44</v>
      </c>
      <c r="I963" s="62">
        <f t="shared" si="220"/>
        <v>3454.4</v>
      </c>
      <c r="J963" s="89">
        <f t="shared" si="212"/>
        <v>1139.9519999999998</v>
      </c>
      <c r="K963" s="62">
        <f t="shared" si="221"/>
        <v>102595.68000000001</v>
      </c>
      <c r="L963" s="90">
        <f t="shared" si="213"/>
        <v>90.717239448929888</v>
      </c>
      <c r="M963" s="73">
        <f>0</f>
        <v>0</v>
      </c>
      <c r="N963" s="89">
        <f t="shared" si="214"/>
        <v>410.00417433129769</v>
      </c>
      <c r="O963" s="89">
        <f t="shared" si="215"/>
        <v>385.72106543640405</v>
      </c>
      <c r="P963" s="89">
        <f t="shared" si="216"/>
        <v>385.72106543640405</v>
      </c>
      <c r="Q963" s="62">
        <f t="shared" si="225"/>
        <v>47340.751833198039</v>
      </c>
      <c r="R963" s="89">
        <f t="shared" si="222"/>
        <v>1008.9536951146659</v>
      </c>
      <c r="S963" s="74">
        <f t="shared" si="222"/>
        <v>58709.328166801963</v>
      </c>
      <c r="T963" s="91">
        <f t="shared" si="217"/>
        <v>0.11928605327182029</v>
      </c>
      <c r="U963" s="92">
        <f t="shared" si="218"/>
        <v>1.4192860532718201</v>
      </c>
    </row>
    <row r="964" spans="1:21">
      <c r="A964" s="80">
        <v>37472</v>
      </c>
      <c r="B964" s="81">
        <v>8.3820000000000006E-3</v>
      </c>
      <c r="C964" s="82">
        <v>4.4836609923552175E-3</v>
      </c>
      <c r="D964" s="88">
        <f t="shared" si="219"/>
        <v>1.5697337380275533</v>
      </c>
      <c r="E964" s="89">
        <f t="shared" si="223"/>
        <v>16394.674760551068</v>
      </c>
      <c r="F964" s="72">
        <f t="shared" si="223"/>
        <v>1947046.9586499955</v>
      </c>
      <c r="G964" s="35">
        <f t="shared" si="224"/>
        <v>0.11876093835877657</v>
      </c>
      <c r="H964" s="88">
        <f t="shared" si="211"/>
        <v>167.64000000000001</v>
      </c>
      <c r="I964" s="62">
        <f t="shared" si="220"/>
        <v>1676.4</v>
      </c>
      <c r="J964" s="89">
        <f t="shared" si="212"/>
        <v>553.21199999999999</v>
      </c>
      <c r="K964" s="62">
        <f t="shared" si="221"/>
        <v>49789.080000000016</v>
      </c>
      <c r="L964" s="90">
        <f t="shared" si="213"/>
        <v>89.673219847104349</v>
      </c>
      <c r="M964" s="73">
        <f>0</f>
        <v>0</v>
      </c>
      <c r="N964" s="89">
        <f t="shared" si="214"/>
        <v>2818.9518260684781</v>
      </c>
      <c r="O964" s="89">
        <f t="shared" si="215"/>
        <v>1394.6747605510668</v>
      </c>
      <c r="P964" s="89">
        <f t="shared" si="216"/>
        <v>1394.6747605510668</v>
      </c>
      <c r="Q964" s="62">
        <f t="shared" si="225"/>
        <v>165632.88326834672</v>
      </c>
      <c r="R964" s="89">
        <f t="shared" si="222"/>
        <v>-763.49598039817124</v>
      </c>
      <c r="S964" s="74">
        <f t="shared" si="222"/>
        <v>-114167.40326834671</v>
      </c>
      <c r="T964" s="91">
        <f t="shared" si="217"/>
        <v>0.16973373802755343</v>
      </c>
      <c r="U964" s="92">
        <f t="shared" si="218"/>
        <v>1.4697337380275532</v>
      </c>
    </row>
    <row r="965" spans="1:21">
      <c r="A965" s="80">
        <v>37473</v>
      </c>
      <c r="B965" s="81">
        <v>2.5399999999999999E-4</v>
      </c>
      <c r="C965" s="82">
        <v>5.3668222274481639E-3</v>
      </c>
      <c r="D965" s="88">
        <f t="shared" si="219"/>
        <v>1.5315589390076449</v>
      </c>
      <c r="E965" s="89">
        <f t="shared" si="223"/>
        <v>15631.178780152897</v>
      </c>
      <c r="F965" s="72">
        <f t="shared" si="223"/>
        <v>1832879.5553816487</v>
      </c>
      <c r="G965" s="35">
        <f t="shared" si="224"/>
        <v>0.11725792284513302</v>
      </c>
      <c r="H965" s="88">
        <f t="shared" si="211"/>
        <v>5.08</v>
      </c>
      <c r="I965" s="62">
        <f t="shared" si="220"/>
        <v>50.800000000000004</v>
      </c>
      <c r="J965" s="89">
        <f t="shared" si="212"/>
        <v>16.763999999999999</v>
      </c>
      <c r="K965" s="62">
        <f t="shared" si="221"/>
        <v>1508.7600000000004</v>
      </c>
      <c r="L965" s="90">
        <f t="shared" si="213"/>
        <v>107.33644454896327</v>
      </c>
      <c r="M965" s="73">
        <f>0</f>
        <v>0</v>
      </c>
      <c r="N965" s="89">
        <f t="shared" si="214"/>
        <v>858.23619507493356</v>
      </c>
      <c r="O965" s="89">
        <f t="shared" si="215"/>
        <v>631.17878015289898</v>
      </c>
      <c r="P965" s="89">
        <f t="shared" si="216"/>
        <v>631.17878015289898</v>
      </c>
      <c r="Q965" s="62">
        <f t="shared" si="225"/>
        <v>74010.712704653808</v>
      </c>
      <c r="R965" s="89">
        <f t="shared" si="222"/>
        <v>-716.67122470186223</v>
      </c>
      <c r="S965" s="74">
        <f t="shared" si="222"/>
        <v>-72451.15270465381</v>
      </c>
      <c r="T965" s="91">
        <f t="shared" si="217"/>
        <v>0.13155893900764504</v>
      </c>
      <c r="U965" s="92">
        <f t="shared" si="218"/>
        <v>1.4315589390076449</v>
      </c>
    </row>
    <row r="966" spans="1:21">
      <c r="A966" s="80">
        <v>37474</v>
      </c>
      <c r="B966" s="81">
        <v>0</v>
      </c>
      <c r="C966" s="82">
        <v>5.7988356595778901E-3</v>
      </c>
      <c r="D966" s="88">
        <f t="shared" si="219"/>
        <v>1.4957253777725517</v>
      </c>
      <c r="E966" s="89">
        <f t="shared" si="223"/>
        <v>14914.507555451035</v>
      </c>
      <c r="F966" s="72">
        <f t="shared" si="223"/>
        <v>1760428.4026769949</v>
      </c>
      <c r="G966" s="35">
        <f t="shared" si="224"/>
        <v>0.11803463145744855</v>
      </c>
      <c r="H966" s="88">
        <f t="shared" si="211"/>
        <v>0</v>
      </c>
      <c r="I966" s="62">
        <f t="shared" si="220"/>
        <v>0</v>
      </c>
      <c r="J966" s="89">
        <f t="shared" si="212"/>
        <v>0</v>
      </c>
      <c r="K966" s="62">
        <f t="shared" si="221"/>
        <v>0</v>
      </c>
      <c r="L966" s="90">
        <f t="shared" si="213"/>
        <v>115.97671319155781</v>
      </c>
      <c r="M966" s="73">
        <f>0</f>
        <v>0</v>
      </c>
      <c r="N966" s="89">
        <f t="shared" si="214"/>
        <v>0</v>
      </c>
      <c r="O966" s="89">
        <f t="shared" si="215"/>
        <v>0</v>
      </c>
      <c r="P966" s="89">
        <f t="shared" si="216"/>
        <v>0</v>
      </c>
      <c r="Q966" s="62">
        <f t="shared" si="225"/>
        <v>0</v>
      </c>
      <c r="R966" s="89">
        <f t="shared" si="222"/>
        <v>-115.97671319155781</v>
      </c>
      <c r="S966" s="74">
        <f t="shared" si="222"/>
        <v>0</v>
      </c>
      <c r="T966" s="91">
        <f t="shared" si="217"/>
        <v>9.5725377772551745E-2</v>
      </c>
      <c r="U966" s="92">
        <f t="shared" si="218"/>
        <v>1.3957253777725516</v>
      </c>
    </row>
    <row r="967" spans="1:21">
      <c r="A967" s="80">
        <v>37475</v>
      </c>
      <c r="B967" s="81">
        <v>0</v>
      </c>
      <c r="C967" s="82">
        <v>5.0523786109775617E-3</v>
      </c>
      <c r="D967" s="88">
        <f t="shared" si="219"/>
        <v>1.4899265421129737</v>
      </c>
      <c r="E967" s="89">
        <f t="shared" si="223"/>
        <v>14798.530842259477</v>
      </c>
      <c r="F967" s="72">
        <f t="shared" si="223"/>
        <v>1760428.4026769949</v>
      </c>
      <c r="G967" s="35">
        <f t="shared" si="224"/>
        <v>0.11895967386504484</v>
      </c>
      <c r="H967" s="88">
        <f t="shared" si="211"/>
        <v>0</v>
      </c>
      <c r="I967" s="62">
        <f t="shared" si="220"/>
        <v>0</v>
      </c>
      <c r="J967" s="89">
        <f t="shared" si="212"/>
        <v>0</v>
      </c>
      <c r="K967" s="62">
        <f t="shared" si="221"/>
        <v>0</v>
      </c>
      <c r="L967" s="90">
        <f t="shared" si="213"/>
        <v>101.04757221955123</v>
      </c>
      <c r="M967" s="73">
        <f>0</f>
        <v>0</v>
      </c>
      <c r="N967" s="89">
        <f t="shared" si="214"/>
        <v>0</v>
      </c>
      <c r="O967" s="89">
        <f t="shared" si="215"/>
        <v>0</v>
      </c>
      <c r="P967" s="89">
        <f t="shared" si="216"/>
        <v>0</v>
      </c>
      <c r="Q967" s="62">
        <f t="shared" si="225"/>
        <v>0</v>
      </c>
      <c r="R967" s="89">
        <f t="shared" si="222"/>
        <v>-101.04757221955123</v>
      </c>
      <c r="S967" s="74">
        <f t="shared" si="222"/>
        <v>0</v>
      </c>
      <c r="T967" s="91">
        <f t="shared" si="217"/>
        <v>8.9926542112973795E-2</v>
      </c>
      <c r="U967" s="92">
        <f t="shared" si="218"/>
        <v>1.3899265421129736</v>
      </c>
    </row>
    <row r="968" spans="1:21">
      <c r="A968" s="80">
        <v>37476</v>
      </c>
      <c r="B968" s="81">
        <v>0</v>
      </c>
      <c r="C968" s="82">
        <v>5.7218434654761931E-3</v>
      </c>
      <c r="D968" s="88">
        <f t="shared" si="219"/>
        <v>1.4848741635019964</v>
      </c>
      <c r="E968" s="89">
        <f t="shared" si="223"/>
        <v>14697.483270039926</v>
      </c>
      <c r="F968" s="72">
        <f t="shared" si="223"/>
        <v>1760428.4026769949</v>
      </c>
      <c r="G968" s="35">
        <f t="shared" si="224"/>
        <v>0.11977754084371295</v>
      </c>
      <c r="H968" s="88">
        <f t="shared" si="211"/>
        <v>0</v>
      </c>
      <c r="I968" s="62">
        <f t="shared" si="220"/>
        <v>0</v>
      </c>
      <c r="J968" s="89">
        <f t="shared" si="212"/>
        <v>0</v>
      </c>
      <c r="K968" s="62">
        <f t="shared" si="221"/>
        <v>0</v>
      </c>
      <c r="L968" s="90">
        <f t="shared" si="213"/>
        <v>114.43686930952386</v>
      </c>
      <c r="M968" s="73">
        <f>0</f>
        <v>0</v>
      </c>
      <c r="N968" s="89">
        <f t="shared" si="214"/>
        <v>0</v>
      </c>
      <c r="O968" s="89">
        <f t="shared" si="215"/>
        <v>0</v>
      </c>
      <c r="P968" s="89">
        <f t="shared" si="216"/>
        <v>0</v>
      </c>
      <c r="Q968" s="62">
        <f t="shared" si="225"/>
        <v>0</v>
      </c>
      <c r="R968" s="89">
        <f t="shared" si="222"/>
        <v>-114.43686930952386</v>
      </c>
      <c r="S968" s="74">
        <f t="shared" si="222"/>
        <v>0</v>
      </c>
      <c r="T968" s="91">
        <f t="shared" si="217"/>
        <v>8.4874163501996502E-2</v>
      </c>
      <c r="U968" s="92">
        <f t="shared" si="218"/>
        <v>1.3848741635019963</v>
      </c>
    </row>
    <row r="969" spans="1:21">
      <c r="A969" s="80">
        <v>37477</v>
      </c>
      <c r="B969" s="81">
        <v>0</v>
      </c>
      <c r="C969" s="82">
        <v>5.6108676652218579E-3</v>
      </c>
      <c r="D969" s="88">
        <f t="shared" si="219"/>
        <v>1.4791523200365202</v>
      </c>
      <c r="E969" s="89">
        <f t="shared" si="223"/>
        <v>14583.046400730402</v>
      </c>
      <c r="F969" s="72">
        <f t="shared" si="223"/>
        <v>1760428.4026769949</v>
      </c>
      <c r="G969" s="35">
        <f t="shared" si="224"/>
        <v>0.12071746563110591</v>
      </c>
      <c r="H969" s="88">
        <f t="shared" si="211"/>
        <v>0</v>
      </c>
      <c r="I969" s="62">
        <f t="shared" si="220"/>
        <v>0</v>
      </c>
      <c r="J969" s="89">
        <f t="shared" si="212"/>
        <v>0</v>
      </c>
      <c r="K969" s="62">
        <f t="shared" si="221"/>
        <v>0</v>
      </c>
      <c r="L969" s="90">
        <f t="shared" si="213"/>
        <v>112.21735330443715</v>
      </c>
      <c r="M969" s="73">
        <f>0</f>
        <v>0</v>
      </c>
      <c r="N969" s="89">
        <f t="shared" si="214"/>
        <v>0</v>
      </c>
      <c r="O969" s="89">
        <f t="shared" si="215"/>
        <v>0</v>
      </c>
      <c r="P969" s="89">
        <f t="shared" si="216"/>
        <v>0</v>
      </c>
      <c r="Q969" s="62">
        <f t="shared" si="225"/>
        <v>0</v>
      </c>
      <c r="R969" s="89">
        <f t="shared" si="222"/>
        <v>-112.21735330443715</v>
      </c>
      <c r="S969" s="74">
        <f t="shared" si="222"/>
        <v>0</v>
      </c>
      <c r="T969" s="91">
        <f t="shared" si="217"/>
        <v>7.9152320036520285E-2</v>
      </c>
      <c r="U969" s="92">
        <f t="shared" si="218"/>
        <v>1.3791523200365201</v>
      </c>
    </row>
    <row r="970" spans="1:21">
      <c r="A970" s="80">
        <v>37478</v>
      </c>
      <c r="B970" s="81">
        <v>0</v>
      </c>
      <c r="C970" s="82">
        <v>5.1679151859257292E-3</v>
      </c>
      <c r="D970" s="88">
        <f t="shared" si="219"/>
        <v>1.4735414523712982</v>
      </c>
      <c r="E970" s="89">
        <f t="shared" si="223"/>
        <v>14470.829047425965</v>
      </c>
      <c r="F970" s="72">
        <f t="shared" si="223"/>
        <v>1760428.4026769949</v>
      </c>
      <c r="G970" s="35">
        <f t="shared" si="224"/>
        <v>0.12165359682623958</v>
      </c>
      <c r="H970" s="88">
        <f t="shared" si="211"/>
        <v>0</v>
      </c>
      <c r="I970" s="62">
        <f t="shared" si="220"/>
        <v>0</v>
      </c>
      <c r="J970" s="89">
        <f t="shared" si="212"/>
        <v>0</v>
      </c>
      <c r="K970" s="62">
        <f t="shared" si="221"/>
        <v>0</v>
      </c>
      <c r="L970" s="90">
        <f t="shared" si="213"/>
        <v>103.35830371851458</v>
      </c>
      <c r="M970" s="73">
        <f>0</f>
        <v>0</v>
      </c>
      <c r="N970" s="89">
        <f t="shared" si="214"/>
        <v>0</v>
      </c>
      <c r="O970" s="89">
        <f t="shared" si="215"/>
        <v>0</v>
      </c>
      <c r="P970" s="89">
        <f t="shared" si="216"/>
        <v>0</v>
      </c>
      <c r="Q970" s="62">
        <f t="shared" si="225"/>
        <v>0</v>
      </c>
      <c r="R970" s="89">
        <f t="shared" si="222"/>
        <v>-103.35830371851458</v>
      </c>
      <c r="S970" s="74">
        <f t="shared" si="222"/>
        <v>0</v>
      </c>
      <c r="T970" s="91">
        <f t="shared" si="217"/>
        <v>7.3541452371298277E-2</v>
      </c>
      <c r="U970" s="92">
        <f t="shared" si="218"/>
        <v>1.3735414523712981</v>
      </c>
    </row>
    <row r="971" spans="1:21">
      <c r="A971" s="80">
        <v>37479</v>
      </c>
      <c r="B971" s="81">
        <v>0</v>
      </c>
      <c r="C971" s="82">
        <v>5.5953147189535786E-3</v>
      </c>
      <c r="D971" s="88">
        <f t="shared" si="219"/>
        <v>1.4683735371853726</v>
      </c>
      <c r="E971" s="89">
        <f t="shared" si="223"/>
        <v>14367.47074370745</v>
      </c>
      <c r="F971" s="72">
        <f t="shared" si="223"/>
        <v>1760428.4026769949</v>
      </c>
      <c r="G971" s="35">
        <f t="shared" si="224"/>
        <v>0.12252876195679836</v>
      </c>
      <c r="H971" s="88">
        <f t="shared" si="211"/>
        <v>0</v>
      </c>
      <c r="I971" s="62">
        <f t="shared" si="220"/>
        <v>0</v>
      </c>
      <c r="J971" s="89">
        <f t="shared" si="212"/>
        <v>0</v>
      </c>
      <c r="K971" s="62">
        <f t="shared" si="221"/>
        <v>0</v>
      </c>
      <c r="L971" s="90">
        <f t="shared" si="213"/>
        <v>111.90629437907157</v>
      </c>
      <c r="M971" s="73">
        <f>0</f>
        <v>0</v>
      </c>
      <c r="N971" s="89">
        <f t="shared" si="214"/>
        <v>0</v>
      </c>
      <c r="O971" s="89">
        <f t="shared" si="215"/>
        <v>0</v>
      </c>
      <c r="P971" s="89">
        <f t="shared" si="216"/>
        <v>0</v>
      </c>
      <c r="Q971" s="62">
        <f t="shared" si="225"/>
        <v>0</v>
      </c>
      <c r="R971" s="89">
        <f t="shared" si="222"/>
        <v>-111.90629437907157</v>
      </c>
      <c r="S971" s="74">
        <f t="shared" si="222"/>
        <v>0</v>
      </c>
      <c r="T971" s="91">
        <f t="shared" si="217"/>
        <v>6.8373537185372646E-2</v>
      </c>
      <c r="U971" s="92">
        <f t="shared" si="218"/>
        <v>1.3683735371853725</v>
      </c>
    </row>
    <row r="972" spans="1:21">
      <c r="A972" s="80">
        <v>37480</v>
      </c>
      <c r="B972" s="81">
        <v>1.8541999999999999E-2</v>
      </c>
      <c r="C972" s="82">
        <v>4.5407700637067564E-3</v>
      </c>
      <c r="D972" s="88">
        <f t="shared" si="219"/>
        <v>1.4627782224664188</v>
      </c>
      <c r="E972" s="89">
        <f t="shared" si="223"/>
        <v>14255.564449328378</v>
      </c>
      <c r="F972" s="72">
        <f t="shared" si="223"/>
        <v>1760428.4026769949</v>
      </c>
      <c r="G972" s="35">
        <f t="shared" si="224"/>
        <v>0.12349061371329523</v>
      </c>
      <c r="H972" s="88">
        <f t="shared" si="211"/>
        <v>370.84</v>
      </c>
      <c r="I972" s="62">
        <f t="shared" si="220"/>
        <v>3708.3999999999996</v>
      </c>
      <c r="J972" s="89">
        <f t="shared" si="212"/>
        <v>1223.7719999999999</v>
      </c>
      <c r="K972" s="62">
        <f t="shared" si="221"/>
        <v>110139.48000000003</v>
      </c>
      <c r="L972" s="90">
        <f t="shared" si="213"/>
        <v>90.815401274135127</v>
      </c>
      <c r="M972" s="73">
        <f>0</f>
        <v>0</v>
      </c>
      <c r="N972" s="89">
        <f t="shared" si="214"/>
        <v>0</v>
      </c>
      <c r="O972" s="89">
        <f t="shared" si="215"/>
        <v>0</v>
      </c>
      <c r="P972" s="89">
        <f t="shared" si="216"/>
        <v>0</v>
      </c>
      <c r="Q972" s="62">
        <f t="shared" si="225"/>
        <v>0</v>
      </c>
      <c r="R972" s="89">
        <f t="shared" si="222"/>
        <v>1503.7965987258647</v>
      </c>
      <c r="S972" s="74">
        <f t="shared" si="222"/>
        <v>113847.88000000002</v>
      </c>
      <c r="T972" s="91">
        <f t="shared" si="217"/>
        <v>6.2778222466418843E-2</v>
      </c>
      <c r="U972" s="92">
        <f t="shared" si="218"/>
        <v>1.3627782224664187</v>
      </c>
    </row>
    <row r="973" spans="1:21">
      <c r="A973" s="80">
        <v>37481</v>
      </c>
      <c r="B973" s="81">
        <v>2.032E-3</v>
      </c>
      <c r="C973" s="82">
        <v>4.4074589227965748E-3</v>
      </c>
      <c r="D973" s="88">
        <f t="shared" si="219"/>
        <v>1.5379680524027119</v>
      </c>
      <c r="E973" s="89">
        <f t="shared" si="223"/>
        <v>15759.361048054243</v>
      </c>
      <c r="F973" s="72">
        <f t="shared" si="223"/>
        <v>1874276.282676995</v>
      </c>
      <c r="G973" s="35">
        <f t="shared" si="224"/>
        <v>0.11893098184386136</v>
      </c>
      <c r="H973" s="88">
        <f t="shared" si="211"/>
        <v>40.64</v>
      </c>
      <c r="I973" s="62">
        <f t="shared" si="220"/>
        <v>406.40000000000003</v>
      </c>
      <c r="J973" s="89">
        <f t="shared" si="212"/>
        <v>134.11199999999999</v>
      </c>
      <c r="K973" s="62">
        <f t="shared" si="221"/>
        <v>12070.080000000004</v>
      </c>
      <c r="L973" s="90">
        <f t="shared" si="213"/>
        <v>88.149178455931491</v>
      </c>
      <c r="M973" s="73">
        <f>0</f>
        <v>0</v>
      </c>
      <c r="N973" s="89">
        <f t="shared" si="214"/>
        <v>1132.532609636402</v>
      </c>
      <c r="O973" s="89">
        <f t="shared" si="215"/>
        <v>759.36104805423895</v>
      </c>
      <c r="P973" s="89">
        <f t="shared" si="216"/>
        <v>759.36104805423895</v>
      </c>
      <c r="Q973" s="62">
        <f t="shared" si="225"/>
        <v>90311.555019074221</v>
      </c>
      <c r="R973" s="89">
        <f t="shared" si="222"/>
        <v>-672.7582265101704</v>
      </c>
      <c r="S973" s="74">
        <f t="shared" si="222"/>
        <v>-77835.075019074226</v>
      </c>
      <c r="T973" s="91">
        <f t="shared" si="217"/>
        <v>0.13796805240271204</v>
      </c>
      <c r="U973" s="92">
        <f t="shared" si="218"/>
        <v>1.4379680524027119</v>
      </c>
    </row>
    <row r="974" spans="1:21">
      <c r="A974" s="80">
        <v>37482</v>
      </c>
      <c r="B974" s="81">
        <v>0</v>
      </c>
      <c r="C974" s="82">
        <v>5.5202667543822297E-3</v>
      </c>
      <c r="D974" s="88">
        <f t="shared" si="219"/>
        <v>1.5043301410772036</v>
      </c>
      <c r="E974" s="89">
        <f t="shared" si="223"/>
        <v>15086.602821544073</v>
      </c>
      <c r="F974" s="72">
        <f t="shared" si="223"/>
        <v>1796441.2076579209</v>
      </c>
      <c r="G974" s="35">
        <f t="shared" si="224"/>
        <v>0.11907526359032629</v>
      </c>
      <c r="H974" s="88">
        <f t="shared" si="211"/>
        <v>0</v>
      </c>
      <c r="I974" s="62">
        <f t="shared" si="220"/>
        <v>0</v>
      </c>
      <c r="J974" s="89">
        <f t="shared" si="212"/>
        <v>0</v>
      </c>
      <c r="K974" s="62">
        <f t="shared" si="221"/>
        <v>0</v>
      </c>
      <c r="L974" s="90">
        <f t="shared" si="213"/>
        <v>110.40533508764459</v>
      </c>
      <c r="M974" s="73">
        <f>0</f>
        <v>0</v>
      </c>
      <c r="N974" s="89">
        <f t="shared" si="214"/>
        <v>43.619060216171228</v>
      </c>
      <c r="O974" s="89">
        <f t="shared" si="215"/>
        <v>86.602821544072839</v>
      </c>
      <c r="P974" s="89">
        <f t="shared" si="216"/>
        <v>43.619060216171228</v>
      </c>
      <c r="Q974" s="62">
        <f t="shared" si="225"/>
        <v>5193.951092802904</v>
      </c>
      <c r="R974" s="89">
        <f t="shared" si="222"/>
        <v>-154.02439530381582</v>
      </c>
      <c r="S974" s="74">
        <f t="shared" si="222"/>
        <v>-5193.951092802904</v>
      </c>
      <c r="T974" s="91">
        <f t="shared" si="217"/>
        <v>0.10433014107720373</v>
      </c>
      <c r="U974" s="92">
        <f t="shared" si="218"/>
        <v>1.4043301410772036</v>
      </c>
    </row>
    <row r="975" spans="1:21">
      <c r="A975" s="80">
        <v>37483</v>
      </c>
      <c r="B975" s="81">
        <v>2.4129999999999999E-2</v>
      </c>
      <c r="C975" s="82">
        <v>4.9588152895797136E-3</v>
      </c>
      <c r="D975" s="88">
        <f t="shared" si="219"/>
        <v>1.496628921312013</v>
      </c>
      <c r="E975" s="89">
        <f t="shared" si="223"/>
        <v>14932.578426240258</v>
      </c>
      <c r="F975" s="72">
        <f t="shared" si="223"/>
        <v>1791247.256565118</v>
      </c>
      <c r="G975" s="35">
        <f t="shared" si="224"/>
        <v>0.11995565704965264</v>
      </c>
      <c r="H975" s="88">
        <f t="shared" si="211"/>
        <v>482.59999999999997</v>
      </c>
      <c r="I975" s="62">
        <f t="shared" si="220"/>
        <v>4826</v>
      </c>
      <c r="J975" s="89">
        <f t="shared" si="212"/>
        <v>1592.5799999999995</v>
      </c>
      <c r="K975" s="62">
        <f t="shared" si="221"/>
        <v>143332.19999999998</v>
      </c>
      <c r="L975" s="90">
        <f t="shared" si="213"/>
        <v>99.176305791594274</v>
      </c>
      <c r="M975" s="73">
        <f>0</f>
        <v>0</v>
      </c>
      <c r="N975" s="89">
        <f t="shared" si="214"/>
        <v>0</v>
      </c>
      <c r="O975" s="89">
        <f t="shared" si="215"/>
        <v>0</v>
      </c>
      <c r="P975" s="89">
        <f t="shared" si="216"/>
        <v>0</v>
      </c>
      <c r="Q975" s="62">
        <f t="shared" si="225"/>
        <v>0</v>
      </c>
      <c r="R975" s="89">
        <f t="shared" si="222"/>
        <v>1976.003694208405</v>
      </c>
      <c r="S975" s="74">
        <f t="shared" si="222"/>
        <v>148158.19999999998</v>
      </c>
      <c r="T975" s="91">
        <f t="shared" si="217"/>
        <v>9.6628921312013061E-2</v>
      </c>
      <c r="U975" s="92">
        <f t="shared" si="218"/>
        <v>1.3966289213120129</v>
      </c>
    </row>
    <row r="976" spans="1:21">
      <c r="A976" s="80">
        <v>37484</v>
      </c>
      <c r="B976" s="81">
        <v>2.5399999999999999E-4</v>
      </c>
      <c r="C976" s="82">
        <v>5.1826665256764172E-3</v>
      </c>
      <c r="D976" s="88">
        <f t="shared" si="219"/>
        <v>1.5954291060224333</v>
      </c>
      <c r="E976" s="89">
        <f t="shared" si="223"/>
        <v>16908.582120448664</v>
      </c>
      <c r="F976" s="72">
        <f t="shared" si="223"/>
        <v>1939405.4565651179</v>
      </c>
      <c r="G976" s="35">
        <f t="shared" si="224"/>
        <v>0.11469947289191487</v>
      </c>
      <c r="H976" s="88">
        <f t="shared" si="211"/>
        <v>5.08</v>
      </c>
      <c r="I976" s="62">
        <f t="shared" si="220"/>
        <v>50.800000000000004</v>
      </c>
      <c r="J976" s="89">
        <f t="shared" si="212"/>
        <v>16.763999999999999</v>
      </c>
      <c r="K976" s="62">
        <f t="shared" si="221"/>
        <v>1508.7600000000004</v>
      </c>
      <c r="L976" s="90">
        <f t="shared" si="213"/>
        <v>103.65333051352835</v>
      </c>
      <c r="M976" s="73">
        <f>0</f>
        <v>0</v>
      </c>
      <c r="N976" s="89">
        <f t="shared" si="214"/>
        <v>4512.7837035564298</v>
      </c>
      <c r="O976" s="89">
        <f t="shared" si="215"/>
        <v>1908.5821204486654</v>
      </c>
      <c r="P976" s="89">
        <f t="shared" si="216"/>
        <v>1908.5821204486654</v>
      </c>
      <c r="Q976" s="62">
        <f t="shared" si="225"/>
        <v>218913.36318639512</v>
      </c>
      <c r="R976" s="89">
        <f t="shared" si="222"/>
        <v>-1990.3914509621936</v>
      </c>
      <c r="S976" s="74">
        <f t="shared" si="222"/>
        <v>-217353.80318639512</v>
      </c>
      <c r="T976" s="91">
        <f t="shared" si="217"/>
        <v>0.19542910602243335</v>
      </c>
      <c r="U976" s="92">
        <f t="shared" si="218"/>
        <v>1.4954291060224332</v>
      </c>
    </row>
    <row r="977" spans="1:21">
      <c r="A977" s="80">
        <v>37485</v>
      </c>
      <c r="B977" s="81">
        <v>1.3207999999999999E-2</v>
      </c>
      <c r="C977" s="82">
        <v>5.2363713540475761E-3</v>
      </c>
      <c r="D977" s="88">
        <f t="shared" si="219"/>
        <v>1.4959095334743235</v>
      </c>
      <c r="E977" s="89">
        <f t="shared" si="223"/>
        <v>14918.19066948647</v>
      </c>
      <c r="F977" s="72">
        <f t="shared" si="223"/>
        <v>1722051.6533787227</v>
      </c>
      <c r="G977" s="35">
        <f t="shared" si="224"/>
        <v>0.11543301004330178</v>
      </c>
      <c r="H977" s="88">
        <f t="shared" si="211"/>
        <v>264.15999999999997</v>
      </c>
      <c r="I977" s="62">
        <f t="shared" si="220"/>
        <v>2641.6</v>
      </c>
      <c r="J977" s="89">
        <f t="shared" si="212"/>
        <v>871.72799999999995</v>
      </c>
      <c r="K977" s="62">
        <f t="shared" si="221"/>
        <v>78455.520000000019</v>
      </c>
      <c r="L977" s="90">
        <f t="shared" si="213"/>
        <v>104.72742708095151</v>
      </c>
      <c r="M977" s="73">
        <f>0</f>
        <v>0</v>
      </c>
      <c r="N977" s="89">
        <f t="shared" si="214"/>
        <v>0</v>
      </c>
      <c r="O977" s="89">
        <f t="shared" si="215"/>
        <v>0</v>
      </c>
      <c r="P977" s="89">
        <f t="shared" si="216"/>
        <v>0</v>
      </c>
      <c r="Q977" s="62">
        <f t="shared" si="225"/>
        <v>0</v>
      </c>
      <c r="R977" s="89">
        <f t="shared" si="222"/>
        <v>1031.1605729190485</v>
      </c>
      <c r="S977" s="74">
        <f t="shared" si="222"/>
        <v>81097.120000000024</v>
      </c>
      <c r="T977" s="91">
        <f t="shared" si="217"/>
        <v>9.5909533474323627E-2</v>
      </c>
      <c r="U977" s="92">
        <f t="shared" si="218"/>
        <v>1.3959095334743234</v>
      </c>
    </row>
    <row r="978" spans="1:21">
      <c r="A978" s="80">
        <v>37486</v>
      </c>
      <c r="B978" s="81">
        <v>4.9783999999999995E-2</v>
      </c>
      <c r="C978" s="82">
        <v>5.1697866482367846E-3</v>
      </c>
      <c r="D978" s="88">
        <f t="shared" si="219"/>
        <v>1.547467562120276</v>
      </c>
      <c r="E978" s="89">
        <f t="shared" si="223"/>
        <v>15949.351242405519</v>
      </c>
      <c r="F978" s="72">
        <f t="shared" si="223"/>
        <v>1803148.7733787228</v>
      </c>
      <c r="G978" s="35">
        <f t="shared" si="224"/>
        <v>0.11305467827334446</v>
      </c>
      <c r="H978" s="88">
        <f t="shared" ref="H978:H1041" si="226">B978*($D$12+$D$11)*10000</f>
        <v>995.68</v>
      </c>
      <c r="I978" s="62">
        <f t="shared" si="220"/>
        <v>9956.7999999999993</v>
      </c>
      <c r="J978" s="89">
        <f t="shared" ref="J978:J1041" si="227">B978*$K$14*$D$10*10000</f>
        <v>3285.7439999999992</v>
      </c>
      <c r="K978" s="62">
        <f t="shared" si="221"/>
        <v>295716.96000000002</v>
      </c>
      <c r="L978" s="90">
        <f t="shared" ref="L978:L1041" si="228">C978*($D$12+$D$11)*10000</f>
        <v>103.39573296473569</v>
      </c>
      <c r="M978" s="73">
        <f>0</f>
        <v>0</v>
      </c>
      <c r="N978" s="89">
        <f t="shared" ref="N978:N1041" si="229">IF(D978&lt;$N$10,0,(2/3*$N$12*SQRT(2*$N$13)*$N$11*(D978-$N$10)^(3/2))*24*60*60)</f>
        <v>1583.1374644598127</v>
      </c>
      <c r="O978" s="89">
        <f t="shared" ref="O978:O1041" si="230">IF(D978&lt;$N$10,0,(D978-$N$10)*10000*($D$12+$D$11))</f>
        <v>949.35124240552057</v>
      </c>
      <c r="P978" s="89">
        <f t="shared" ref="P978:P1041" si="231">IF(N978&gt;O978,O978,N978)</f>
        <v>949.35124240552057</v>
      </c>
      <c r="Q978" s="62">
        <f t="shared" si="225"/>
        <v>107328.59927855598</v>
      </c>
      <c r="R978" s="89">
        <f t="shared" si="222"/>
        <v>3228.6770246297428</v>
      </c>
      <c r="S978" s="74">
        <f t="shared" si="222"/>
        <v>198345.16072144403</v>
      </c>
      <c r="T978" s="91">
        <f t="shared" ref="T978:T1041" si="232">D978-$D$14</f>
        <v>0.14746756212027612</v>
      </c>
      <c r="U978" s="92">
        <f t="shared" ref="U978:U1041" si="233">IF(D978&lt;$D$13,0,D978-$D$13)</f>
        <v>1.4474675621202759</v>
      </c>
    </row>
    <row r="979" spans="1:21">
      <c r="A979" s="80">
        <v>37487</v>
      </c>
      <c r="B979" s="81">
        <v>2.5399999999999999E-4</v>
      </c>
      <c r="C979" s="82">
        <v>4.9173934540362634E-3</v>
      </c>
      <c r="D979" s="88">
        <f t="shared" ref="D979:D1042" si="234">IF(E979&lt;$D$11*10000*($D$14-$D$13),(E979+$D$13*$D$11*10000)/($D$11*10000),(E979+$D$13*$D$11*10000+$D$14*$D$12*10000)/($D$11*10000+$D$12*10000))</f>
        <v>1.708901413351763</v>
      </c>
      <c r="E979" s="89">
        <f t="shared" si="223"/>
        <v>19178.028267035261</v>
      </c>
      <c r="F979" s="72">
        <f t="shared" si="223"/>
        <v>2001493.9341001669</v>
      </c>
      <c r="G979" s="35">
        <f t="shared" si="224"/>
        <v>0.10436390572749837</v>
      </c>
      <c r="H979" s="88">
        <f t="shared" si="226"/>
        <v>5.08</v>
      </c>
      <c r="I979" s="62">
        <f t="shared" ref="I979:I1042" si="235">H979*$J$4*1000</f>
        <v>50.800000000000004</v>
      </c>
      <c r="J979" s="89">
        <f t="shared" si="227"/>
        <v>16.763999999999999</v>
      </c>
      <c r="K979" s="62">
        <f t="shared" ref="K979:K1042" si="236">1000*J979*($J$11*$J$5+$J$12*$J$6+$J$13*$J$7)</f>
        <v>1508.7600000000004</v>
      </c>
      <c r="L979" s="90">
        <f t="shared" si="228"/>
        <v>98.347869080725275</v>
      </c>
      <c r="M979" s="73">
        <f>0</f>
        <v>0</v>
      </c>
      <c r="N979" s="89">
        <f t="shared" si="229"/>
        <v>14616.227789119703</v>
      </c>
      <c r="O979" s="89">
        <f t="shared" si="230"/>
        <v>4178.0282670352608</v>
      </c>
      <c r="P979" s="89">
        <f t="shared" si="231"/>
        <v>4178.0282670352608</v>
      </c>
      <c r="Q979" s="62">
        <f t="shared" si="225"/>
        <v>436035.34818769136</v>
      </c>
      <c r="R979" s="89">
        <f t="shared" ref="R979:S1042" si="237">H979+J979-L979-P979</f>
        <v>-4254.5321361159858</v>
      </c>
      <c r="S979" s="74">
        <f t="shared" si="237"/>
        <v>-434475.78818769136</v>
      </c>
      <c r="T979" s="91">
        <f t="shared" si="232"/>
        <v>0.30890141335176313</v>
      </c>
      <c r="U979" s="92">
        <f t="shared" si="233"/>
        <v>1.608901413351763</v>
      </c>
    </row>
    <row r="980" spans="1:21">
      <c r="A980" s="80">
        <v>37488</v>
      </c>
      <c r="B980" s="81">
        <v>2.5399999999999999E-4</v>
      </c>
      <c r="C980" s="82">
        <v>4.050857776519064E-3</v>
      </c>
      <c r="D980" s="88">
        <f t="shared" si="234"/>
        <v>1.4961748065459637</v>
      </c>
      <c r="E980" s="89">
        <f t="shared" ref="E980:F1043" si="238">E979+R979</f>
        <v>14923.496130919275</v>
      </c>
      <c r="F980" s="72">
        <f t="shared" si="238"/>
        <v>1567018.1459124754</v>
      </c>
      <c r="G980" s="35">
        <f t="shared" ref="G980:G1043" si="239">F980/(E980*1000)</f>
        <v>0.10500342092533167</v>
      </c>
      <c r="H980" s="88">
        <f t="shared" si="226"/>
        <v>5.08</v>
      </c>
      <c r="I980" s="62">
        <f t="shared" si="235"/>
        <v>50.800000000000004</v>
      </c>
      <c r="J980" s="89">
        <f t="shared" si="227"/>
        <v>16.763999999999999</v>
      </c>
      <c r="K980" s="62">
        <f t="shared" si="236"/>
        <v>1508.7600000000004</v>
      </c>
      <c r="L980" s="90">
        <f t="shared" si="228"/>
        <v>81.017155530381288</v>
      </c>
      <c r="M980" s="73">
        <f>0</f>
        <v>0</v>
      </c>
      <c r="N980" s="89">
        <f t="shared" si="229"/>
        <v>0</v>
      </c>
      <c r="O980" s="89">
        <f t="shared" si="230"/>
        <v>0</v>
      </c>
      <c r="P980" s="89">
        <f t="shared" si="231"/>
        <v>0</v>
      </c>
      <c r="Q980" s="62">
        <f t="shared" ref="Q980:Q1043" si="240">P980*1000*G980</f>
        <v>0</v>
      </c>
      <c r="R980" s="89">
        <f t="shared" si="237"/>
        <v>-59.173155530381287</v>
      </c>
      <c r="S980" s="74">
        <f t="shared" si="237"/>
        <v>1559.5600000000004</v>
      </c>
      <c r="T980" s="91">
        <f t="shared" si="232"/>
        <v>9.6174806545963776E-2</v>
      </c>
      <c r="U980" s="92">
        <f t="shared" si="233"/>
        <v>1.3961748065459636</v>
      </c>
    </row>
    <row r="981" spans="1:21">
      <c r="A981" s="80">
        <v>37489</v>
      </c>
      <c r="B981" s="81">
        <v>3.8099999999999996E-3</v>
      </c>
      <c r="C981" s="82">
        <v>5.2544732753388211E-3</v>
      </c>
      <c r="D981" s="88">
        <f t="shared" si="234"/>
        <v>1.4932161487694449</v>
      </c>
      <c r="E981" s="89">
        <f t="shared" si="238"/>
        <v>14864.322975388894</v>
      </c>
      <c r="F981" s="72">
        <f t="shared" si="238"/>
        <v>1568577.7059124755</v>
      </c>
      <c r="G981" s="35">
        <f t="shared" si="239"/>
        <v>0.10552634711379695</v>
      </c>
      <c r="H981" s="88">
        <f t="shared" si="226"/>
        <v>76.199999999999989</v>
      </c>
      <c r="I981" s="62">
        <f t="shared" si="235"/>
        <v>761.99999999999989</v>
      </c>
      <c r="J981" s="89">
        <f t="shared" si="227"/>
        <v>251.45999999999992</v>
      </c>
      <c r="K981" s="62">
        <f t="shared" si="236"/>
        <v>22631.399999999998</v>
      </c>
      <c r="L981" s="90">
        <f t="shared" si="228"/>
        <v>105.08946550677642</v>
      </c>
      <c r="M981" s="73">
        <f>0</f>
        <v>0</v>
      </c>
      <c r="N981" s="89">
        <f t="shared" si="229"/>
        <v>0</v>
      </c>
      <c r="O981" s="89">
        <f t="shared" si="230"/>
        <v>0</v>
      </c>
      <c r="P981" s="89">
        <f t="shared" si="231"/>
        <v>0</v>
      </c>
      <c r="Q981" s="62">
        <f t="shared" si="240"/>
        <v>0</v>
      </c>
      <c r="R981" s="89">
        <f t="shared" si="237"/>
        <v>222.57053449322348</v>
      </c>
      <c r="S981" s="74">
        <f t="shared" si="237"/>
        <v>23393.399999999998</v>
      </c>
      <c r="T981" s="91">
        <f t="shared" si="232"/>
        <v>9.3216148769444951E-2</v>
      </c>
      <c r="U981" s="92">
        <f t="shared" si="233"/>
        <v>1.3932161487694448</v>
      </c>
    </row>
    <row r="982" spans="1:21">
      <c r="A982" s="80">
        <v>37490</v>
      </c>
      <c r="B982" s="81">
        <v>0</v>
      </c>
      <c r="C982" s="82">
        <v>5.6784065314780729E-3</v>
      </c>
      <c r="D982" s="88">
        <f t="shared" si="234"/>
        <v>1.5043446754941059</v>
      </c>
      <c r="E982" s="89">
        <f t="shared" si="238"/>
        <v>15086.893509882117</v>
      </c>
      <c r="F982" s="72">
        <f t="shared" si="238"/>
        <v>1591971.1059124754</v>
      </c>
      <c r="G982" s="35">
        <f t="shared" si="239"/>
        <v>0.10552013937592342</v>
      </c>
      <c r="H982" s="88">
        <f t="shared" si="226"/>
        <v>0</v>
      </c>
      <c r="I982" s="62">
        <f t="shared" si="235"/>
        <v>0</v>
      </c>
      <c r="J982" s="89">
        <f t="shared" si="227"/>
        <v>0</v>
      </c>
      <c r="K982" s="62">
        <f t="shared" si="236"/>
        <v>0</v>
      </c>
      <c r="L982" s="90">
        <f t="shared" si="228"/>
        <v>113.56813062956145</v>
      </c>
      <c r="M982" s="73">
        <f>0</f>
        <v>0</v>
      </c>
      <c r="N982" s="89">
        <f t="shared" si="229"/>
        <v>43.838859973809456</v>
      </c>
      <c r="O982" s="89">
        <f t="shared" si="230"/>
        <v>86.893509882117741</v>
      </c>
      <c r="P982" s="89">
        <f t="shared" si="231"/>
        <v>43.838859973809456</v>
      </c>
      <c r="Q982" s="62">
        <f t="shared" si="240"/>
        <v>4625.8826145179646</v>
      </c>
      <c r="R982" s="89">
        <f t="shared" si="237"/>
        <v>-157.4069906033709</v>
      </c>
      <c r="S982" s="74">
        <f t="shared" si="237"/>
        <v>-4625.8826145179646</v>
      </c>
      <c r="T982" s="91">
        <f t="shared" si="232"/>
        <v>0.10434467549410598</v>
      </c>
      <c r="U982" s="92">
        <f t="shared" si="233"/>
        <v>1.4043446754941058</v>
      </c>
    </row>
    <row r="983" spans="1:21">
      <c r="A983" s="80">
        <v>37491</v>
      </c>
      <c r="B983" s="81">
        <v>0</v>
      </c>
      <c r="C983" s="82">
        <v>6.0401022184801848E-3</v>
      </c>
      <c r="D983" s="88">
        <f t="shared" si="234"/>
        <v>1.4964743259639375</v>
      </c>
      <c r="E983" s="89">
        <f t="shared" si="238"/>
        <v>14929.486519278746</v>
      </c>
      <c r="F983" s="72">
        <f t="shared" si="238"/>
        <v>1587345.2232979573</v>
      </c>
      <c r="G983" s="35">
        <f t="shared" si="239"/>
        <v>0.10632282773075863</v>
      </c>
      <c r="H983" s="88">
        <f t="shared" si="226"/>
        <v>0</v>
      </c>
      <c r="I983" s="62">
        <f t="shared" si="235"/>
        <v>0</v>
      </c>
      <c r="J983" s="89">
        <f t="shared" si="227"/>
        <v>0</v>
      </c>
      <c r="K983" s="62">
        <f t="shared" si="236"/>
        <v>0</v>
      </c>
      <c r="L983" s="90">
        <f t="shared" si="228"/>
        <v>120.80204436960369</v>
      </c>
      <c r="M983" s="73">
        <f>0</f>
        <v>0</v>
      </c>
      <c r="N983" s="89">
        <f t="shared" si="229"/>
        <v>0</v>
      </c>
      <c r="O983" s="89">
        <f t="shared" si="230"/>
        <v>0</v>
      </c>
      <c r="P983" s="89">
        <f t="shared" si="231"/>
        <v>0</v>
      </c>
      <c r="Q983" s="62">
        <f t="shared" si="240"/>
        <v>0</v>
      </c>
      <c r="R983" s="89">
        <f t="shared" si="237"/>
        <v>-120.80204436960369</v>
      </c>
      <c r="S983" s="74">
        <f t="shared" si="237"/>
        <v>0</v>
      </c>
      <c r="T983" s="91">
        <f t="shared" si="232"/>
        <v>9.6474325963937568E-2</v>
      </c>
      <c r="U983" s="92">
        <f t="shared" si="233"/>
        <v>1.3964743259639374</v>
      </c>
    </row>
    <row r="984" spans="1:21">
      <c r="A984" s="80">
        <v>37492</v>
      </c>
      <c r="B984" s="81">
        <v>0</v>
      </c>
      <c r="C984" s="82">
        <v>5.720245039588949E-3</v>
      </c>
      <c r="D984" s="88">
        <f t="shared" si="234"/>
        <v>1.4904342237454571</v>
      </c>
      <c r="E984" s="89">
        <f t="shared" si="238"/>
        <v>14808.684474909141</v>
      </c>
      <c r="F984" s="72">
        <f t="shared" si="238"/>
        <v>1587345.2232979573</v>
      </c>
      <c r="G984" s="35">
        <f t="shared" si="239"/>
        <v>0.107190157639421</v>
      </c>
      <c r="H984" s="88">
        <f t="shared" si="226"/>
        <v>0</v>
      </c>
      <c r="I984" s="62">
        <f t="shared" si="235"/>
        <v>0</v>
      </c>
      <c r="J984" s="89">
        <f t="shared" si="227"/>
        <v>0</v>
      </c>
      <c r="K984" s="62">
        <f t="shared" si="236"/>
        <v>0</v>
      </c>
      <c r="L984" s="90">
        <f t="shared" si="228"/>
        <v>114.40490079177899</v>
      </c>
      <c r="M984" s="73">
        <f>0</f>
        <v>0</v>
      </c>
      <c r="N984" s="89">
        <f t="shared" si="229"/>
        <v>0</v>
      </c>
      <c r="O984" s="89">
        <f t="shared" si="230"/>
        <v>0</v>
      </c>
      <c r="P984" s="89">
        <f t="shared" si="231"/>
        <v>0</v>
      </c>
      <c r="Q984" s="62">
        <f t="shared" si="240"/>
        <v>0</v>
      </c>
      <c r="R984" s="89">
        <f t="shared" si="237"/>
        <v>-114.40490079177899</v>
      </c>
      <c r="S984" s="74">
        <f t="shared" si="237"/>
        <v>0</v>
      </c>
      <c r="T984" s="91">
        <f t="shared" si="232"/>
        <v>9.0434223745457176E-2</v>
      </c>
      <c r="U984" s="92">
        <f t="shared" si="233"/>
        <v>1.390434223745457</v>
      </c>
    </row>
    <row r="985" spans="1:21">
      <c r="A985" s="80">
        <v>37493</v>
      </c>
      <c r="B985" s="81">
        <v>0</v>
      </c>
      <c r="C985" s="82">
        <v>5.6107267866313129E-3</v>
      </c>
      <c r="D985" s="88">
        <f t="shared" si="234"/>
        <v>1.4847139787058681</v>
      </c>
      <c r="E985" s="89">
        <f t="shared" si="238"/>
        <v>14694.279574117363</v>
      </c>
      <c r="F985" s="72">
        <f t="shared" si="238"/>
        <v>1587345.2232979573</v>
      </c>
      <c r="G985" s="35">
        <f t="shared" si="239"/>
        <v>0.10802470548429755</v>
      </c>
      <c r="H985" s="88">
        <f t="shared" si="226"/>
        <v>0</v>
      </c>
      <c r="I985" s="62">
        <f t="shared" si="235"/>
        <v>0</v>
      </c>
      <c r="J985" s="89">
        <f t="shared" si="227"/>
        <v>0</v>
      </c>
      <c r="K985" s="62">
        <f t="shared" si="236"/>
        <v>0</v>
      </c>
      <c r="L985" s="90">
        <f t="shared" si="228"/>
        <v>112.21453573262626</v>
      </c>
      <c r="M985" s="73">
        <f>0</f>
        <v>0</v>
      </c>
      <c r="N985" s="89">
        <f t="shared" si="229"/>
        <v>0</v>
      </c>
      <c r="O985" s="89">
        <f t="shared" si="230"/>
        <v>0</v>
      </c>
      <c r="P985" s="89">
        <f t="shared" si="231"/>
        <v>0</v>
      </c>
      <c r="Q985" s="62">
        <f t="shared" si="240"/>
        <v>0</v>
      </c>
      <c r="R985" s="89">
        <f t="shared" si="237"/>
        <v>-112.21453573262626</v>
      </c>
      <c r="S985" s="74">
        <f t="shared" si="237"/>
        <v>0</v>
      </c>
      <c r="T985" s="91">
        <f t="shared" si="232"/>
        <v>8.4713978705868165E-2</v>
      </c>
      <c r="U985" s="92">
        <f t="shared" si="233"/>
        <v>1.384713978705868</v>
      </c>
    </row>
    <row r="986" spans="1:21">
      <c r="A986" s="80">
        <v>37494</v>
      </c>
      <c r="B986" s="81">
        <v>1.016E-3</v>
      </c>
      <c r="C986" s="82">
        <v>4.3447178534477514E-3</v>
      </c>
      <c r="D986" s="88">
        <f t="shared" si="234"/>
        <v>1.4791032519192369</v>
      </c>
      <c r="E986" s="89">
        <f t="shared" si="238"/>
        <v>14582.065038384737</v>
      </c>
      <c r="F986" s="72">
        <f t="shared" si="238"/>
        <v>1587345.2232979573</v>
      </c>
      <c r="G986" s="35">
        <f t="shared" si="239"/>
        <v>0.10885599667259394</v>
      </c>
      <c r="H986" s="88">
        <f t="shared" si="226"/>
        <v>20.32</v>
      </c>
      <c r="I986" s="62">
        <f t="shared" si="235"/>
        <v>203.20000000000002</v>
      </c>
      <c r="J986" s="89">
        <f t="shared" si="227"/>
        <v>67.055999999999997</v>
      </c>
      <c r="K986" s="62">
        <f t="shared" si="236"/>
        <v>6035.0400000000018</v>
      </c>
      <c r="L986" s="90">
        <f t="shared" si="228"/>
        <v>86.894357068955031</v>
      </c>
      <c r="M986" s="73">
        <f>0</f>
        <v>0</v>
      </c>
      <c r="N986" s="89">
        <f t="shared" si="229"/>
        <v>0</v>
      </c>
      <c r="O986" s="89">
        <f t="shared" si="230"/>
        <v>0</v>
      </c>
      <c r="P986" s="89">
        <f t="shared" si="231"/>
        <v>0</v>
      </c>
      <c r="Q986" s="62">
        <f t="shared" si="240"/>
        <v>0</v>
      </c>
      <c r="R986" s="89">
        <f t="shared" si="237"/>
        <v>0.48164293104497347</v>
      </c>
      <c r="S986" s="74">
        <f t="shared" si="237"/>
        <v>6238.2400000000016</v>
      </c>
      <c r="T986" s="91">
        <f t="shared" si="232"/>
        <v>7.910325191923695E-2</v>
      </c>
      <c r="U986" s="92">
        <f t="shared" si="233"/>
        <v>1.3791032519192368</v>
      </c>
    </row>
    <row r="987" spans="1:21">
      <c r="A987" s="80">
        <v>37495</v>
      </c>
      <c r="B987" s="81">
        <v>4.1401999999999994E-2</v>
      </c>
      <c r="C987" s="82">
        <v>4.1084315264322989E-3</v>
      </c>
      <c r="D987" s="88">
        <f t="shared" si="234"/>
        <v>1.4791273340657891</v>
      </c>
      <c r="E987" s="89">
        <f t="shared" si="238"/>
        <v>14582.546681315782</v>
      </c>
      <c r="F987" s="72">
        <f t="shared" si="238"/>
        <v>1593583.4632979573</v>
      </c>
      <c r="G987" s="35">
        <f t="shared" si="239"/>
        <v>0.10928018940201797</v>
      </c>
      <c r="H987" s="88">
        <f t="shared" si="226"/>
        <v>828.03999999999985</v>
      </c>
      <c r="I987" s="62">
        <f t="shared" si="235"/>
        <v>8280.3999999999978</v>
      </c>
      <c r="J987" s="89">
        <f t="shared" si="227"/>
        <v>2732.5319999999992</v>
      </c>
      <c r="K987" s="62">
        <f t="shared" si="236"/>
        <v>245927.87999999998</v>
      </c>
      <c r="L987" s="90">
        <f t="shared" si="228"/>
        <v>82.168630528645977</v>
      </c>
      <c r="M987" s="73">
        <f>0</f>
        <v>0</v>
      </c>
      <c r="N987" s="89">
        <f t="shared" si="229"/>
        <v>0</v>
      </c>
      <c r="O987" s="89">
        <f t="shared" si="230"/>
        <v>0</v>
      </c>
      <c r="P987" s="89">
        <f t="shared" si="231"/>
        <v>0</v>
      </c>
      <c r="Q987" s="62">
        <f t="shared" si="240"/>
        <v>0</v>
      </c>
      <c r="R987" s="89">
        <f t="shared" si="237"/>
        <v>3478.403369471353</v>
      </c>
      <c r="S987" s="74">
        <f t="shared" si="237"/>
        <v>254208.27999999997</v>
      </c>
      <c r="T987" s="91">
        <f t="shared" si="232"/>
        <v>7.9127334065789201E-2</v>
      </c>
      <c r="U987" s="92">
        <f t="shared" si="233"/>
        <v>1.379127334065789</v>
      </c>
    </row>
    <row r="988" spans="1:21">
      <c r="A988" s="80">
        <v>37496</v>
      </c>
      <c r="B988" s="81">
        <v>0</v>
      </c>
      <c r="C988" s="82">
        <v>4.4897692317619076E-3</v>
      </c>
      <c r="D988" s="88">
        <f t="shared" si="234"/>
        <v>1.6530475025393567</v>
      </c>
      <c r="E988" s="89">
        <f t="shared" si="238"/>
        <v>18060.950050787134</v>
      </c>
      <c r="F988" s="72">
        <f t="shared" si="238"/>
        <v>1847791.7432979573</v>
      </c>
      <c r="G988" s="35">
        <f t="shared" si="239"/>
        <v>0.10230866804359644</v>
      </c>
      <c r="H988" s="88">
        <f t="shared" si="226"/>
        <v>0</v>
      </c>
      <c r="I988" s="62">
        <f t="shared" si="235"/>
        <v>0</v>
      </c>
      <c r="J988" s="89">
        <f t="shared" si="227"/>
        <v>0</v>
      </c>
      <c r="K988" s="62">
        <f t="shared" si="236"/>
        <v>0</v>
      </c>
      <c r="L988" s="90">
        <f t="shared" si="228"/>
        <v>89.79538463523815</v>
      </c>
      <c r="M988" s="73">
        <f>0</f>
        <v>0</v>
      </c>
      <c r="N988" s="89">
        <f t="shared" si="229"/>
        <v>9165.6360017420793</v>
      </c>
      <c r="O988" s="89">
        <f t="shared" si="230"/>
        <v>3060.9500507871344</v>
      </c>
      <c r="P988" s="89">
        <f t="shared" si="231"/>
        <v>3060.9500507871344</v>
      </c>
      <c r="Q988" s="62">
        <f t="shared" si="240"/>
        <v>313161.72264401062</v>
      </c>
      <c r="R988" s="89">
        <f t="shared" si="237"/>
        <v>-3150.7454354223723</v>
      </c>
      <c r="S988" s="74">
        <f t="shared" si="237"/>
        <v>-313161.72264401062</v>
      </c>
      <c r="T988" s="91">
        <f t="shared" si="232"/>
        <v>0.25304750253935682</v>
      </c>
      <c r="U988" s="92">
        <f t="shared" si="233"/>
        <v>1.5530475025393566</v>
      </c>
    </row>
    <row r="989" spans="1:21">
      <c r="A989" s="80">
        <v>37497</v>
      </c>
      <c r="B989" s="81">
        <v>2.3622000000000001E-2</v>
      </c>
      <c r="C989" s="82">
        <v>4.6075793065149563E-3</v>
      </c>
      <c r="D989" s="88">
        <f t="shared" si="234"/>
        <v>1.495510230768238</v>
      </c>
      <c r="E989" s="89">
        <f t="shared" si="238"/>
        <v>14910.204615364763</v>
      </c>
      <c r="F989" s="72">
        <f t="shared" si="238"/>
        <v>1534630.0206539468</v>
      </c>
      <c r="G989" s="35">
        <f t="shared" si="239"/>
        <v>0.10292481292124801</v>
      </c>
      <c r="H989" s="88">
        <f t="shared" si="226"/>
        <v>472.44</v>
      </c>
      <c r="I989" s="62">
        <f t="shared" si="235"/>
        <v>4724.4000000000005</v>
      </c>
      <c r="J989" s="89">
        <f t="shared" si="227"/>
        <v>1559.0519999999999</v>
      </c>
      <c r="K989" s="62">
        <f t="shared" si="236"/>
        <v>140314.68000000005</v>
      </c>
      <c r="L989" s="90">
        <f t="shared" si="228"/>
        <v>92.151586130299123</v>
      </c>
      <c r="M989" s="73">
        <f>0</f>
        <v>0</v>
      </c>
      <c r="N989" s="89">
        <f t="shared" si="229"/>
        <v>0</v>
      </c>
      <c r="O989" s="89">
        <f t="shared" si="230"/>
        <v>0</v>
      </c>
      <c r="P989" s="89">
        <f t="shared" si="231"/>
        <v>0</v>
      </c>
      <c r="Q989" s="62">
        <f t="shared" si="240"/>
        <v>0</v>
      </c>
      <c r="R989" s="89">
        <f t="shared" si="237"/>
        <v>1939.3404138697008</v>
      </c>
      <c r="S989" s="74">
        <f t="shared" si="237"/>
        <v>145039.08000000005</v>
      </c>
      <c r="T989" s="91">
        <f t="shared" si="232"/>
        <v>9.5510230768238058E-2</v>
      </c>
      <c r="U989" s="92">
        <f t="shared" si="233"/>
        <v>1.3955102307682379</v>
      </c>
    </row>
    <row r="990" spans="1:21">
      <c r="A990" s="80">
        <v>37498</v>
      </c>
      <c r="B990" s="81">
        <v>4.6482000000000002E-2</v>
      </c>
      <c r="C990" s="82">
        <v>4.1444006949334046E-3</v>
      </c>
      <c r="D990" s="88">
        <f t="shared" si="234"/>
        <v>1.5924772514617231</v>
      </c>
      <c r="E990" s="89">
        <f t="shared" si="238"/>
        <v>16849.545029234465</v>
      </c>
      <c r="F990" s="72">
        <f t="shared" si="238"/>
        <v>1679669.1006539469</v>
      </c>
      <c r="G990" s="35">
        <f t="shared" si="239"/>
        <v>9.9686317805001298E-2</v>
      </c>
      <c r="H990" s="88">
        <f t="shared" si="226"/>
        <v>929.6400000000001</v>
      </c>
      <c r="I990" s="62">
        <f t="shared" si="235"/>
        <v>9296.4000000000015</v>
      </c>
      <c r="J990" s="89">
        <f t="shared" si="227"/>
        <v>3067.8119999999999</v>
      </c>
      <c r="K990" s="62">
        <f t="shared" si="236"/>
        <v>276103.08000000007</v>
      </c>
      <c r="L990" s="90">
        <f t="shared" si="228"/>
        <v>82.888013898668092</v>
      </c>
      <c r="M990" s="73">
        <f>0</f>
        <v>0</v>
      </c>
      <c r="N990" s="89">
        <f t="shared" si="229"/>
        <v>4305.0242839069379</v>
      </c>
      <c r="O990" s="89">
        <f t="shared" si="230"/>
        <v>1849.5450292344628</v>
      </c>
      <c r="P990" s="89">
        <f t="shared" si="231"/>
        <v>1849.5450292344628</v>
      </c>
      <c r="Q990" s="62">
        <f t="shared" si="240"/>
        <v>184374.33357892709</v>
      </c>
      <c r="R990" s="89">
        <f t="shared" si="237"/>
        <v>2065.0189568668693</v>
      </c>
      <c r="S990" s="74">
        <f t="shared" si="237"/>
        <v>101025.146421073</v>
      </c>
      <c r="T990" s="91">
        <f t="shared" si="232"/>
        <v>0.19247725146172323</v>
      </c>
      <c r="U990" s="92">
        <f t="shared" si="233"/>
        <v>1.4924772514617231</v>
      </c>
    </row>
    <row r="991" spans="1:21">
      <c r="A991" s="80">
        <v>37499</v>
      </c>
      <c r="B991" s="81">
        <v>0</v>
      </c>
      <c r="C991" s="82">
        <v>3.6429244659848693E-3</v>
      </c>
      <c r="D991" s="88">
        <f t="shared" si="234"/>
        <v>1.6957281993050666</v>
      </c>
      <c r="E991" s="89">
        <f t="shared" si="238"/>
        <v>18914.563986101333</v>
      </c>
      <c r="F991" s="72">
        <f t="shared" si="238"/>
        <v>1780694.2470750199</v>
      </c>
      <c r="G991" s="35">
        <f t="shared" si="239"/>
        <v>9.4144081163250556E-2</v>
      </c>
      <c r="H991" s="88">
        <f t="shared" si="226"/>
        <v>0</v>
      </c>
      <c r="I991" s="62">
        <f t="shared" si="235"/>
        <v>0</v>
      </c>
      <c r="J991" s="89">
        <f t="shared" si="227"/>
        <v>0</v>
      </c>
      <c r="K991" s="62">
        <f t="shared" si="236"/>
        <v>0</v>
      </c>
      <c r="L991" s="90">
        <f t="shared" si="228"/>
        <v>72.858489319697384</v>
      </c>
      <c r="M991" s="73">
        <f>0</f>
        <v>0</v>
      </c>
      <c r="N991" s="89">
        <f t="shared" si="229"/>
        <v>13255.720437574731</v>
      </c>
      <c r="O991" s="89">
        <f t="shared" si="230"/>
        <v>3914.5639861013315</v>
      </c>
      <c r="P991" s="89">
        <f t="shared" si="231"/>
        <v>3914.5639861013315</v>
      </c>
      <c r="Q991" s="62">
        <f t="shared" si="240"/>
        <v>368533.02962626138</v>
      </c>
      <c r="R991" s="89">
        <f t="shared" si="237"/>
        <v>-3987.422475421029</v>
      </c>
      <c r="S991" s="74">
        <f t="shared" si="237"/>
        <v>-368533.02962626138</v>
      </c>
      <c r="T991" s="91">
        <f t="shared" si="232"/>
        <v>0.29572819930506666</v>
      </c>
      <c r="U991" s="92">
        <f t="shared" si="233"/>
        <v>1.5957281993050665</v>
      </c>
    </row>
    <row r="992" spans="1:21">
      <c r="A992" s="80">
        <v>37500</v>
      </c>
      <c r="B992" s="81">
        <v>0</v>
      </c>
      <c r="C992" s="82">
        <v>4.6139444425730338E-3</v>
      </c>
      <c r="D992" s="88">
        <f t="shared" si="234"/>
        <v>1.4963570755340152</v>
      </c>
      <c r="E992" s="89">
        <f t="shared" si="238"/>
        <v>14927.141510680303</v>
      </c>
      <c r="F992" s="72">
        <f t="shared" si="238"/>
        <v>1412161.2174487584</v>
      </c>
      <c r="G992" s="35">
        <f t="shared" si="239"/>
        <v>9.4603592820391186E-2</v>
      </c>
      <c r="H992" s="88">
        <f t="shared" si="226"/>
        <v>0</v>
      </c>
      <c r="I992" s="62">
        <f t="shared" si="235"/>
        <v>0</v>
      </c>
      <c r="J992" s="89">
        <f t="shared" si="227"/>
        <v>0</v>
      </c>
      <c r="K992" s="62">
        <f t="shared" si="236"/>
        <v>0</v>
      </c>
      <c r="L992" s="90">
        <f t="shared" si="228"/>
        <v>92.278888851460678</v>
      </c>
      <c r="M992" s="73">
        <f>0</f>
        <v>0</v>
      </c>
      <c r="N992" s="89">
        <f t="shared" si="229"/>
        <v>0</v>
      </c>
      <c r="O992" s="89">
        <f t="shared" si="230"/>
        <v>0</v>
      </c>
      <c r="P992" s="89">
        <f t="shared" si="231"/>
        <v>0</v>
      </c>
      <c r="Q992" s="62">
        <f t="shared" si="240"/>
        <v>0</v>
      </c>
      <c r="R992" s="89">
        <f t="shared" si="237"/>
        <v>-92.278888851460678</v>
      </c>
      <c r="S992" s="74">
        <f t="shared" si="237"/>
        <v>0</v>
      </c>
      <c r="T992" s="91">
        <f t="shared" si="232"/>
        <v>9.6357075534015291E-2</v>
      </c>
      <c r="U992" s="92">
        <f t="shared" si="233"/>
        <v>1.3963570755340151</v>
      </c>
    </row>
    <row r="993" spans="1:21">
      <c r="A993" s="80">
        <v>37501</v>
      </c>
      <c r="B993" s="81">
        <v>0</v>
      </c>
      <c r="C993" s="82">
        <v>4.2251252150620824E-3</v>
      </c>
      <c r="D993" s="88">
        <f t="shared" si="234"/>
        <v>1.491743131091442</v>
      </c>
      <c r="E993" s="89">
        <f t="shared" si="238"/>
        <v>14834.862621828843</v>
      </c>
      <c r="F993" s="72">
        <f t="shared" si="238"/>
        <v>1412161.2174487584</v>
      </c>
      <c r="G993" s="35">
        <f t="shared" si="239"/>
        <v>9.5192065706818596E-2</v>
      </c>
      <c r="H993" s="88">
        <f t="shared" si="226"/>
        <v>0</v>
      </c>
      <c r="I993" s="62">
        <f t="shared" si="235"/>
        <v>0</v>
      </c>
      <c r="J993" s="89">
        <f t="shared" si="227"/>
        <v>0</v>
      </c>
      <c r="K993" s="62">
        <f t="shared" si="236"/>
        <v>0</v>
      </c>
      <c r="L993" s="90">
        <f t="shared" si="228"/>
        <v>84.502504301241643</v>
      </c>
      <c r="M993" s="73">
        <f>0</f>
        <v>0</v>
      </c>
      <c r="N993" s="89">
        <f t="shared" si="229"/>
        <v>0</v>
      </c>
      <c r="O993" s="89">
        <f t="shared" si="230"/>
        <v>0</v>
      </c>
      <c r="P993" s="89">
        <f t="shared" si="231"/>
        <v>0</v>
      </c>
      <c r="Q993" s="62">
        <f t="shared" si="240"/>
        <v>0</v>
      </c>
      <c r="R993" s="89">
        <f t="shared" si="237"/>
        <v>-84.502504301241643</v>
      </c>
      <c r="S993" s="74">
        <f t="shared" si="237"/>
        <v>0</v>
      </c>
      <c r="T993" s="91">
        <f t="shared" si="232"/>
        <v>9.1743131091442054E-2</v>
      </c>
      <c r="U993" s="92">
        <f t="shared" si="233"/>
        <v>1.3917431310914419</v>
      </c>
    </row>
    <row r="994" spans="1:21">
      <c r="A994" s="80">
        <v>37502</v>
      </c>
      <c r="B994" s="81">
        <v>0</v>
      </c>
      <c r="C994" s="82">
        <v>4.2511970797928303E-3</v>
      </c>
      <c r="D994" s="88">
        <f t="shared" si="234"/>
        <v>1.4875180058763802</v>
      </c>
      <c r="E994" s="89">
        <f t="shared" si="238"/>
        <v>14750.360117527602</v>
      </c>
      <c r="F994" s="72">
        <f t="shared" si="238"/>
        <v>1412161.2174487584</v>
      </c>
      <c r="G994" s="35">
        <f t="shared" si="239"/>
        <v>9.5737406151237714E-2</v>
      </c>
      <c r="H994" s="88">
        <f t="shared" si="226"/>
        <v>0</v>
      </c>
      <c r="I994" s="62">
        <f t="shared" si="235"/>
        <v>0</v>
      </c>
      <c r="J994" s="89">
        <f t="shared" si="227"/>
        <v>0</v>
      </c>
      <c r="K994" s="62">
        <f t="shared" si="236"/>
        <v>0</v>
      </c>
      <c r="L994" s="90">
        <f t="shared" si="228"/>
        <v>85.023941595856613</v>
      </c>
      <c r="M994" s="73">
        <f>0</f>
        <v>0</v>
      </c>
      <c r="N994" s="89">
        <f t="shared" si="229"/>
        <v>0</v>
      </c>
      <c r="O994" s="89">
        <f t="shared" si="230"/>
        <v>0</v>
      </c>
      <c r="P994" s="89">
        <f t="shared" si="231"/>
        <v>0</v>
      </c>
      <c r="Q994" s="62">
        <f t="shared" si="240"/>
        <v>0</v>
      </c>
      <c r="R994" s="89">
        <f t="shared" si="237"/>
        <v>-85.023941595856613</v>
      </c>
      <c r="S994" s="74">
        <f t="shared" si="237"/>
        <v>0</v>
      </c>
      <c r="T994" s="91">
        <f t="shared" si="232"/>
        <v>8.7518005876380256E-2</v>
      </c>
      <c r="U994" s="92">
        <f t="shared" si="233"/>
        <v>1.3875180058763801</v>
      </c>
    </row>
    <row r="995" spans="1:21">
      <c r="A995" s="80">
        <v>37503</v>
      </c>
      <c r="B995" s="81">
        <v>1.7780000000000001E-3</v>
      </c>
      <c r="C995" s="82">
        <v>4.3326780458077842E-3</v>
      </c>
      <c r="D995" s="88">
        <f t="shared" si="234"/>
        <v>1.4832668087965872</v>
      </c>
      <c r="E995" s="89">
        <f t="shared" si="238"/>
        <v>14665.336175931745</v>
      </c>
      <c r="F995" s="72">
        <f t="shared" si="238"/>
        <v>1412161.2174487584</v>
      </c>
      <c r="G995" s="35">
        <f t="shared" si="239"/>
        <v>9.6292454568232114E-2</v>
      </c>
      <c r="H995" s="88">
        <f t="shared" si="226"/>
        <v>35.56</v>
      </c>
      <c r="I995" s="62">
        <f t="shared" si="235"/>
        <v>355.6</v>
      </c>
      <c r="J995" s="89">
        <f t="shared" si="227"/>
        <v>117.348</v>
      </c>
      <c r="K995" s="62">
        <f t="shared" si="236"/>
        <v>10561.320000000003</v>
      </c>
      <c r="L995" s="90">
        <f t="shared" si="228"/>
        <v>86.653560916155683</v>
      </c>
      <c r="M995" s="73">
        <f>0</f>
        <v>0</v>
      </c>
      <c r="N995" s="89">
        <f t="shared" si="229"/>
        <v>0</v>
      </c>
      <c r="O995" s="89">
        <f t="shared" si="230"/>
        <v>0</v>
      </c>
      <c r="P995" s="89">
        <f t="shared" si="231"/>
        <v>0</v>
      </c>
      <c r="Q995" s="62">
        <f t="shared" si="240"/>
        <v>0</v>
      </c>
      <c r="R995" s="89">
        <f t="shared" si="237"/>
        <v>66.254439083844332</v>
      </c>
      <c r="S995" s="74">
        <f t="shared" si="237"/>
        <v>10916.920000000004</v>
      </c>
      <c r="T995" s="91">
        <f t="shared" si="232"/>
        <v>8.3266808796587322E-2</v>
      </c>
      <c r="U995" s="92">
        <f t="shared" si="233"/>
        <v>1.3832668087965871</v>
      </c>
    </row>
    <row r="996" spans="1:21">
      <c r="A996" s="80">
        <v>37504</v>
      </c>
      <c r="B996" s="81">
        <v>1.5747999999999998E-2</v>
      </c>
      <c r="C996" s="82">
        <v>4.1285933430463516E-3</v>
      </c>
      <c r="D996" s="88">
        <f t="shared" si="234"/>
        <v>1.4865795307507794</v>
      </c>
      <c r="E996" s="89">
        <f t="shared" si="238"/>
        <v>14731.59061501559</v>
      </c>
      <c r="F996" s="72">
        <f t="shared" si="238"/>
        <v>1423078.1374487584</v>
      </c>
      <c r="G996" s="35">
        <f t="shared" si="239"/>
        <v>9.6600440145156202E-2</v>
      </c>
      <c r="H996" s="88">
        <f t="shared" si="226"/>
        <v>314.95999999999998</v>
      </c>
      <c r="I996" s="62">
        <f t="shared" si="235"/>
        <v>3149.6</v>
      </c>
      <c r="J996" s="89">
        <f t="shared" si="227"/>
        <v>1039.3679999999997</v>
      </c>
      <c r="K996" s="62">
        <f t="shared" si="236"/>
        <v>93543.12000000001</v>
      </c>
      <c r="L996" s="90">
        <f t="shared" si="228"/>
        <v>82.571866860927031</v>
      </c>
      <c r="M996" s="73">
        <f>0</f>
        <v>0</v>
      </c>
      <c r="N996" s="89">
        <f t="shared" si="229"/>
        <v>0</v>
      </c>
      <c r="O996" s="89">
        <f t="shared" si="230"/>
        <v>0</v>
      </c>
      <c r="P996" s="89">
        <f t="shared" si="231"/>
        <v>0</v>
      </c>
      <c r="Q996" s="62">
        <f t="shared" si="240"/>
        <v>0</v>
      </c>
      <c r="R996" s="89">
        <f t="shared" si="237"/>
        <v>1271.7561331390727</v>
      </c>
      <c r="S996" s="74">
        <f t="shared" si="237"/>
        <v>96692.720000000016</v>
      </c>
      <c r="T996" s="91">
        <f t="shared" si="232"/>
        <v>8.657953075077951E-2</v>
      </c>
      <c r="U996" s="92">
        <f t="shared" si="233"/>
        <v>1.3865795307507793</v>
      </c>
    </row>
    <row r="997" spans="1:21">
      <c r="A997" s="80">
        <v>37505</v>
      </c>
      <c r="B997" s="81">
        <v>0</v>
      </c>
      <c r="C997" s="82">
        <v>4.263708028674899E-3</v>
      </c>
      <c r="D997" s="88">
        <f t="shared" si="234"/>
        <v>1.5501673374077332</v>
      </c>
      <c r="E997" s="89">
        <f t="shared" si="238"/>
        <v>16003.346748154663</v>
      </c>
      <c r="F997" s="72">
        <f t="shared" si="238"/>
        <v>1519770.8574487583</v>
      </c>
      <c r="G997" s="35">
        <f t="shared" si="239"/>
        <v>9.4965814424036163E-2</v>
      </c>
      <c r="H997" s="88">
        <f t="shared" si="226"/>
        <v>0</v>
      </c>
      <c r="I997" s="62">
        <f t="shared" si="235"/>
        <v>0</v>
      </c>
      <c r="J997" s="89">
        <f t="shared" si="227"/>
        <v>0</v>
      </c>
      <c r="K997" s="62">
        <f t="shared" si="236"/>
        <v>0</v>
      </c>
      <c r="L997" s="90">
        <f t="shared" si="228"/>
        <v>85.27416057349798</v>
      </c>
      <c r="M997" s="73">
        <f>0</f>
        <v>0</v>
      </c>
      <c r="N997" s="89">
        <f t="shared" si="229"/>
        <v>1720.104424771898</v>
      </c>
      <c r="O997" s="89">
        <f t="shared" si="230"/>
        <v>1003.3467481546631</v>
      </c>
      <c r="P997" s="89">
        <f t="shared" si="231"/>
        <v>1003.3467481546631</v>
      </c>
      <c r="Q997" s="62">
        <f t="shared" si="240"/>
        <v>95283.641088215882</v>
      </c>
      <c r="R997" s="89">
        <f t="shared" si="237"/>
        <v>-1088.6209087281611</v>
      </c>
      <c r="S997" s="74">
        <f t="shared" si="237"/>
        <v>-95283.641088215882</v>
      </c>
      <c r="T997" s="91">
        <f t="shared" si="232"/>
        <v>0.15016733740773325</v>
      </c>
      <c r="U997" s="92">
        <f t="shared" si="233"/>
        <v>1.4501673374077331</v>
      </c>
    </row>
    <row r="998" spans="1:21">
      <c r="A998" s="80">
        <v>37506</v>
      </c>
      <c r="B998" s="81">
        <v>0</v>
      </c>
      <c r="C998" s="82">
        <v>4.4347388870776723E-3</v>
      </c>
      <c r="D998" s="88">
        <f t="shared" si="234"/>
        <v>1.4957362919713251</v>
      </c>
      <c r="E998" s="89">
        <f t="shared" si="238"/>
        <v>14914.725839426503</v>
      </c>
      <c r="F998" s="72">
        <f t="shared" si="238"/>
        <v>1424487.2163605425</v>
      </c>
      <c r="G998" s="35">
        <f t="shared" si="239"/>
        <v>9.550877647344784E-2</v>
      </c>
      <c r="H998" s="88">
        <f t="shared" si="226"/>
        <v>0</v>
      </c>
      <c r="I998" s="62">
        <f t="shared" si="235"/>
        <v>0</v>
      </c>
      <c r="J998" s="89">
        <f t="shared" si="227"/>
        <v>0</v>
      </c>
      <c r="K998" s="62">
        <f t="shared" si="236"/>
        <v>0</v>
      </c>
      <c r="L998" s="90">
        <f t="shared" si="228"/>
        <v>88.694777741553452</v>
      </c>
      <c r="M998" s="73">
        <f>0</f>
        <v>0</v>
      </c>
      <c r="N998" s="89">
        <f t="shared" si="229"/>
        <v>0</v>
      </c>
      <c r="O998" s="89">
        <f t="shared" si="230"/>
        <v>0</v>
      </c>
      <c r="P998" s="89">
        <f t="shared" si="231"/>
        <v>0</v>
      </c>
      <c r="Q998" s="62">
        <f t="shared" si="240"/>
        <v>0</v>
      </c>
      <c r="R998" s="89">
        <f t="shared" si="237"/>
        <v>-88.694777741553452</v>
      </c>
      <c r="S998" s="74">
        <f t="shared" si="237"/>
        <v>0</v>
      </c>
      <c r="T998" s="91">
        <f t="shared" si="232"/>
        <v>9.573629197132516E-2</v>
      </c>
      <c r="U998" s="92">
        <f t="shared" si="233"/>
        <v>1.395736291971325</v>
      </c>
    </row>
    <row r="999" spans="1:21">
      <c r="A999" s="80">
        <v>37507</v>
      </c>
      <c r="B999" s="81">
        <v>5.3339999999999993E-3</v>
      </c>
      <c r="C999" s="82">
        <v>4.0846793690857627E-3</v>
      </c>
      <c r="D999" s="88">
        <f t="shared" si="234"/>
        <v>1.4913015530842475</v>
      </c>
      <c r="E999" s="89">
        <f t="shared" si="238"/>
        <v>14826.031061684949</v>
      </c>
      <c r="F999" s="72">
        <f t="shared" si="238"/>
        <v>1424487.2163605425</v>
      </c>
      <c r="G999" s="35">
        <f t="shared" si="239"/>
        <v>9.6080145146994742E-2</v>
      </c>
      <c r="H999" s="88">
        <f t="shared" si="226"/>
        <v>106.67999999999999</v>
      </c>
      <c r="I999" s="62">
        <f t="shared" si="235"/>
        <v>1066.8</v>
      </c>
      <c r="J999" s="89">
        <f t="shared" si="227"/>
        <v>352.04399999999993</v>
      </c>
      <c r="K999" s="62">
        <f t="shared" si="236"/>
        <v>31683.960000000003</v>
      </c>
      <c r="L999" s="90">
        <f t="shared" si="228"/>
        <v>81.693587381715261</v>
      </c>
      <c r="M999" s="73">
        <f>0</f>
        <v>0</v>
      </c>
      <c r="N999" s="89">
        <f t="shared" si="229"/>
        <v>0</v>
      </c>
      <c r="O999" s="89">
        <f t="shared" si="230"/>
        <v>0</v>
      </c>
      <c r="P999" s="89">
        <f t="shared" si="231"/>
        <v>0</v>
      </c>
      <c r="Q999" s="62">
        <f t="shared" si="240"/>
        <v>0</v>
      </c>
      <c r="R999" s="89">
        <f t="shared" si="237"/>
        <v>377.03041261828469</v>
      </c>
      <c r="S999" s="74">
        <f t="shared" si="237"/>
        <v>32750.760000000002</v>
      </c>
      <c r="T999" s="91">
        <f t="shared" si="232"/>
        <v>9.1301553084247589E-2</v>
      </c>
      <c r="U999" s="92">
        <f t="shared" si="233"/>
        <v>1.3913015530842474</v>
      </c>
    </row>
    <row r="1000" spans="1:21">
      <c r="A1000" s="80">
        <v>37508</v>
      </c>
      <c r="B1000" s="81">
        <v>0</v>
      </c>
      <c r="C1000" s="82">
        <v>4.4486795750542677E-3</v>
      </c>
      <c r="D1000" s="88">
        <f t="shared" si="234"/>
        <v>1.5101530737151618</v>
      </c>
      <c r="E1000" s="89">
        <f t="shared" si="238"/>
        <v>15203.061474303235</v>
      </c>
      <c r="F1000" s="72">
        <f t="shared" si="238"/>
        <v>1457237.9763605425</v>
      </c>
      <c r="G1000" s="35">
        <f t="shared" si="239"/>
        <v>9.5851613757111945E-2</v>
      </c>
      <c r="H1000" s="88">
        <f t="shared" si="226"/>
        <v>0</v>
      </c>
      <c r="I1000" s="62">
        <f t="shared" si="235"/>
        <v>0</v>
      </c>
      <c r="J1000" s="89">
        <f t="shared" si="227"/>
        <v>0</v>
      </c>
      <c r="K1000" s="62">
        <f t="shared" si="236"/>
        <v>0</v>
      </c>
      <c r="L1000" s="90">
        <f t="shared" si="228"/>
        <v>88.973591501085352</v>
      </c>
      <c r="M1000" s="73">
        <f>0</f>
        <v>0</v>
      </c>
      <c r="N1000" s="89">
        <f t="shared" si="229"/>
        <v>156.61001975189171</v>
      </c>
      <c r="O1000" s="89">
        <f t="shared" si="230"/>
        <v>203.06147430323662</v>
      </c>
      <c r="P1000" s="89">
        <f t="shared" si="231"/>
        <v>156.61001975189171</v>
      </c>
      <c r="Q1000" s="62">
        <f t="shared" si="240"/>
        <v>15011.323123751998</v>
      </c>
      <c r="R1000" s="89">
        <f t="shared" si="237"/>
        <v>-245.58361125297705</v>
      </c>
      <c r="S1000" s="74">
        <f t="shared" si="237"/>
        <v>-15011.323123751998</v>
      </c>
      <c r="T1000" s="91">
        <f t="shared" si="232"/>
        <v>0.11015307371516192</v>
      </c>
      <c r="U1000" s="92">
        <f t="shared" si="233"/>
        <v>1.4101530737151617</v>
      </c>
    </row>
    <row r="1001" spans="1:21">
      <c r="A1001" s="80">
        <v>37509</v>
      </c>
      <c r="B1001" s="81">
        <v>0</v>
      </c>
      <c r="C1001" s="82">
        <v>4.8367891848824542E-3</v>
      </c>
      <c r="D1001" s="88">
        <f t="shared" si="234"/>
        <v>1.4978738931525128</v>
      </c>
      <c r="E1001" s="89">
        <f t="shared" si="238"/>
        <v>14957.477863050257</v>
      </c>
      <c r="F1001" s="72">
        <f t="shared" si="238"/>
        <v>1442226.6532367906</v>
      </c>
      <c r="G1001" s="35">
        <f t="shared" si="239"/>
        <v>9.6421780893926681E-2</v>
      </c>
      <c r="H1001" s="88">
        <f t="shared" si="226"/>
        <v>0</v>
      </c>
      <c r="I1001" s="62">
        <f t="shared" si="235"/>
        <v>0</v>
      </c>
      <c r="J1001" s="89">
        <f t="shared" si="227"/>
        <v>0</v>
      </c>
      <c r="K1001" s="62">
        <f t="shared" si="236"/>
        <v>0</v>
      </c>
      <c r="L1001" s="90">
        <f t="shared" si="228"/>
        <v>96.735783697649083</v>
      </c>
      <c r="M1001" s="73">
        <f>0</f>
        <v>0</v>
      </c>
      <c r="N1001" s="89">
        <f t="shared" si="229"/>
        <v>0</v>
      </c>
      <c r="O1001" s="89">
        <f t="shared" si="230"/>
        <v>0</v>
      </c>
      <c r="P1001" s="89">
        <f t="shared" si="231"/>
        <v>0</v>
      </c>
      <c r="Q1001" s="62">
        <f t="shared" si="240"/>
        <v>0</v>
      </c>
      <c r="R1001" s="89">
        <f t="shared" si="237"/>
        <v>-96.735783697649083</v>
      </c>
      <c r="S1001" s="74">
        <f t="shared" si="237"/>
        <v>0</v>
      </c>
      <c r="T1001" s="91">
        <f t="shared" si="232"/>
        <v>9.7873893152512936E-2</v>
      </c>
      <c r="U1001" s="92">
        <f t="shared" si="233"/>
        <v>1.3978738931525128</v>
      </c>
    </row>
    <row r="1002" spans="1:21">
      <c r="A1002" s="80">
        <v>37510</v>
      </c>
      <c r="B1002" s="81">
        <v>0</v>
      </c>
      <c r="C1002" s="82">
        <v>3.9265669206283863E-3</v>
      </c>
      <c r="D1002" s="88">
        <f t="shared" si="234"/>
        <v>1.4930371039676305</v>
      </c>
      <c r="E1002" s="89">
        <f t="shared" si="238"/>
        <v>14860.742079352607</v>
      </c>
      <c r="F1002" s="72">
        <f t="shared" si="238"/>
        <v>1442226.6532367906</v>
      </c>
      <c r="G1002" s="35">
        <f t="shared" si="239"/>
        <v>9.704943706953964E-2</v>
      </c>
      <c r="H1002" s="88">
        <f t="shared" si="226"/>
        <v>0</v>
      </c>
      <c r="I1002" s="62">
        <f t="shared" si="235"/>
        <v>0</v>
      </c>
      <c r="J1002" s="89">
        <f t="shared" si="227"/>
        <v>0</v>
      </c>
      <c r="K1002" s="62">
        <f t="shared" si="236"/>
        <v>0</v>
      </c>
      <c r="L1002" s="90">
        <f t="shared" si="228"/>
        <v>78.53133841256772</v>
      </c>
      <c r="M1002" s="73">
        <f>0</f>
        <v>0</v>
      </c>
      <c r="N1002" s="89">
        <f t="shared" si="229"/>
        <v>0</v>
      </c>
      <c r="O1002" s="89">
        <f t="shared" si="230"/>
        <v>0</v>
      </c>
      <c r="P1002" s="89">
        <f t="shared" si="231"/>
        <v>0</v>
      </c>
      <c r="Q1002" s="62">
        <f t="shared" si="240"/>
        <v>0</v>
      </c>
      <c r="R1002" s="89">
        <f t="shared" si="237"/>
        <v>-78.53133841256772</v>
      </c>
      <c r="S1002" s="74">
        <f t="shared" si="237"/>
        <v>0</v>
      </c>
      <c r="T1002" s="91">
        <f t="shared" si="232"/>
        <v>9.3037103967630541E-2</v>
      </c>
      <c r="U1002" s="92">
        <f t="shared" si="233"/>
        <v>1.3930371039676304</v>
      </c>
    </row>
    <row r="1003" spans="1:21">
      <c r="A1003" s="80">
        <v>37511</v>
      </c>
      <c r="B1003" s="81">
        <v>1.4731999999999999E-2</v>
      </c>
      <c r="C1003" s="82">
        <v>4.4578726444029675E-3</v>
      </c>
      <c r="D1003" s="88">
        <f t="shared" si="234"/>
        <v>1.4891105370470021</v>
      </c>
      <c r="E1003" s="89">
        <f t="shared" si="238"/>
        <v>14782.21074094004</v>
      </c>
      <c r="F1003" s="72">
        <f t="shared" si="238"/>
        <v>1442226.6532367906</v>
      </c>
      <c r="G1003" s="35">
        <f t="shared" si="239"/>
        <v>9.7565017744096608E-2</v>
      </c>
      <c r="H1003" s="88">
        <f t="shared" si="226"/>
        <v>294.64</v>
      </c>
      <c r="I1003" s="62">
        <f t="shared" si="235"/>
        <v>2946.4</v>
      </c>
      <c r="J1003" s="89">
        <f t="shared" si="227"/>
        <v>972.3119999999999</v>
      </c>
      <c r="K1003" s="62">
        <f t="shared" si="236"/>
        <v>87508.080000000016</v>
      </c>
      <c r="L1003" s="90">
        <f t="shared" si="228"/>
        <v>89.157452888059353</v>
      </c>
      <c r="M1003" s="73">
        <f>0</f>
        <v>0</v>
      </c>
      <c r="N1003" s="89">
        <f t="shared" si="229"/>
        <v>0</v>
      </c>
      <c r="O1003" s="89">
        <f t="shared" si="230"/>
        <v>0</v>
      </c>
      <c r="P1003" s="89">
        <f t="shared" si="231"/>
        <v>0</v>
      </c>
      <c r="Q1003" s="62">
        <f t="shared" si="240"/>
        <v>0</v>
      </c>
      <c r="R1003" s="89">
        <f t="shared" si="237"/>
        <v>1177.7945471119403</v>
      </c>
      <c r="S1003" s="74">
        <f t="shared" si="237"/>
        <v>90454.48000000001</v>
      </c>
      <c r="T1003" s="91">
        <f t="shared" si="232"/>
        <v>8.9110537047002225E-2</v>
      </c>
      <c r="U1003" s="92">
        <f t="shared" si="233"/>
        <v>1.389110537047002</v>
      </c>
    </row>
    <row r="1004" spans="1:21">
      <c r="A1004" s="80">
        <v>37512</v>
      </c>
      <c r="B1004" s="81">
        <v>5.0799999999999999E-4</v>
      </c>
      <c r="C1004" s="82">
        <v>3.8003976092575607E-3</v>
      </c>
      <c r="D1004" s="88">
        <f t="shared" si="234"/>
        <v>1.548000264402599</v>
      </c>
      <c r="E1004" s="89">
        <f t="shared" si="238"/>
        <v>15960.00528805198</v>
      </c>
      <c r="F1004" s="72">
        <f t="shared" si="238"/>
        <v>1532681.1332367905</v>
      </c>
      <c r="G1004" s="35">
        <f t="shared" si="239"/>
        <v>9.6032620639805819E-2</v>
      </c>
      <c r="H1004" s="88">
        <f t="shared" si="226"/>
        <v>10.16</v>
      </c>
      <c r="I1004" s="62">
        <f t="shared" si="235"/>
        <v>101.60000000000001</v>
      </c>
      <c r="J1004" s="89">
        <f t="shared" si="227"/>
        <v>33.527999999999999</v>
      </c>
      <c r="K1004" s="62">
        <f t="shared" si="236"/>
        <v>3017.5200000000009</v>
      </c>
      <c r="L1004" s="90">
        <f t="shared" si="228"/>
        <v>76.007952185151211</v>
      </c>
      <c r="M1004" s="73">
        <f>0</f>
        <v>0</v>
      </c>
      <c r="N1004" s="89">
        <f t="shared" si="229"/>
        <v>1609.8621133577567</v>
      </c>
      <c r="O1004" s="89">
        <f t="shared" si="230"/>
        <v>960.00528805197939</v>
      </c>
      <c r="P1004" s="89">
        <f t="shared" si="231"/>
        <v>960.00528805197939</v>
      </c>
      <c r="Q1004" s="62">
        <f t="shared" si="240"/>
        <v>92191.823639703245</v>
      </c>
      <c r="R1004" s="89">
        <f t="shared" si="237"/>
        <v>-992.32524023713063</v>
      </c>
      <c r="S1004" s="74">
        <f t="shared" si="237"/>
        <v>-89072.70363970325</v>
      </c>
      <c r="T1004" s="91">
        <f t="shared" si="232"/>
        <v>0.14800026440259906</v>
      </c>
      <c r="U1004" s="92">
        <f t="shared" si="233"/>
        <v>1.4480002644025989</v>
      </c>
    </row>
    <row r="1005" spans="1:21">
      <c r="A1005" s="80">
        <v>37513</v>
      </c>
      <c r="B1005" s="81">
        <v>4.5465999999999999E-2</v>
      </c>
      <c r="C1005" s="82">
        <v>3.9519055426525508E-3</v>
      </c>
      <c r="D1005" s="88">
        <f t="shared" si="234"/>
        <v>1.4983840023907424</v>
      </c>
      <c r="E1005" s="89">
        <f t="shared" si="238"/>
        <v>14967.680047814849</v>
      </c>
      <c r="F1005" s="72">
        <f t="shared" si="238"/>
        <v>1443608.4295970872</v>
      </c>
      <c r="G1005" s="35">
        <f t="shared" si="239"/>
        <v>9.6448375766012007E-2</v>
      </c>
      <c r="H1005" s="88">
        <f t="shared" si="226"/>
        <v>909.31999999999994</v>
      </c>
      <c r="I1005" s="62">
        <f t="shared" si="235"/>
        <v>9093.1999999999989</v>
      </c>
      <c r="J1005" s="89">
        <f t="shared" si="227"/>
        <v>3000.7559999999994</v>
      </c>
      <c r="K1005" s="62">
        <f t="shared" si="236"/>
        <v>270068.04000000004</v>
      </c>
      <c r="L1005" s="90">
        <f t="shared" si="228"/>
        <v>79.038110853051023</v>
      </c>
      <c r="M1005" s="73">
        <f>0</f>
        <v>0</v>
      </c>
      <c r="N1005" s="89">
        <f t="shared" si="229"/>
        <v>0</v>
      </c>
      <c r="O1005" s="89">
        <f t="shared" si="230"/>
        <v>0</v>
      </c>
      <c r="P1005" s="89">
        <f t="shared" si="231"/>
        <v>0</v>
      </c>
      <c r="Q1005" s="62">
        <f t="shared" si="240"/>
        <v>0</v>
      </c>
      <c r="R1005" s="89">
        <f t="shared" si="237"/>
        <v>3831.0378891469481</v>
      </c>
      <c r="S1005" s="74">
        <f t="shared" si="237"/>
        <v>279161.24000000005</v>
      </c>
      <c r="T1005" s="91">
        <f t="shared" si="232"/>
        <v>9.838400239074252E-2</v>
      </c>
      <c r="U1005" s="92">
        <f t="shared" si="233"/>
        <v>1.3983840023907423</v>
      </c>
    </row>
    <row r="1006" spans="1:21">
      <c r="A1006" s="80">
        <v>37514</v>
      </c>
      <c r="B1006" s="81">
        <v>1.2700000000000001E-3</v>
      </c>
      <c r="C1006" s="82">
        <v>4.1781828566098524E-3</v>
      </c>
      <c r="D1006" s="88">
        <f t="shared" si="234"/>
        <v>1.6899358968480898</v>
      </c>
      <c r="E1006" s="89">
        <f t="shared" si="238"/>
        <v>18798.717936961795</v>
      </c>
      <c r="F1006" s="72">
        <f t="shared" si="238"/>
        <v>1722769.6695970872</v>
      </c>
      <c r="G1006" s="35">
        <f t="shared" si="239"/>
        <v>9.1642934128491796E-2</v>
      </c>
      <c r="H1006" s="88">
        <f t="shared" si="226"/>
        <v>25.400000000000002</v>
      </c>
      <c r="I1006" s="62">
        <f t="shared" si="235"/>
        <v>254</v>
      </c>
      <c r="J1006" s="89">
        <f t="shared" si="227"/>
        <v>83.820000000000007</v>
      </c>
      <c r="K1006" s="62">
        <f t="shared" si="236"/>
        <v>7543.8000000000029</v>
      </c>
      <c r="L1006" s="90">
        <f t="shared" si="228"/>
        <v>83.563657132197051</v>
      </c>
      <c r="M1006" s="73">
        <f>0</f>
        <v>0</v>
      </c>
      <c r="N1006" s="89">
        <f t="shared" si="229"/>
        <v>12671.66879365583</v>
      </c>
      <c r="O1006" s="89">
        <f t="shared" si="230"/>
        <v>3798.7179369617952</v>
      </c>
      <c r="P1006" s="89">
        <f t="shared" si="231"/>
        <v>3798.7179369617952</v>
      </c>
      <c r="Q1006" s="62">
        <f t="shared" si="240"/>
        <v>348125.65766971005</v>
      </c>
      <c r="R1006" s="89">
        <f t="shared" si="237"/>
        <v>-3773.0615940939924</v>
      </c>
      <c r="S1006" s="74">
        <f t="shared" si="237"/>
        <v>-340327.85766971007</v>
      </c>
      <c r="T1006" s="91">
        <f t="shared" si="232"/>
        <v>0.28993589684808985</v>
      </c>
      <c r="U1006" s="92">
        <f t="shared" si="233"/>
        <v>1.5899358968480897</v>
      </c>
    </row>
    <row r="1007" spans="1:21">
      <c r="A1007" s="80">
        <v>37515</v>
      </c>
      <c r="B1007" s="81">
        <v>0</v>
      </c>
      <c r="C1007" s="82">
        <v>4.5597445543020618E-3</v>
      </c>
      <c r="D1007" s="88">
        <f t="shared" si="234"/>
        <v>1.5012828171433901</v>
      </c>
      <c r="E1007" s="89">
        <f t="shared" si="238"/>
        <v>15025.656342867802</v>
      </c>
      <c r="F1007" s="72">
        <f t="shared" si="238"/>
        <v>1382441.8119273772</v>
      </c>
      <c r="G1007" s="35">
        <f t="shared" si="239"/>
        <v>9.2005419289625787E-2</v>
      </c>
      <c r="H1007" s="88">
        <f t="shared" si="226"/>
        <v>0</v>
      </c>
      <c r="I1007" s="62">
        <f t="shared" si="235"/>
        <v>0</v>
      </c>
      <c r="J1007" s="89">
        <f t="shared" si="227"/>
        <v>0</v>
      </c>
      <c r="K1007" s="62">
        <f t="shared" si="236"/>
        <v>0</v>
      </c>
      <c r="L1007" s="90">
        <f t="shared" si="228"/>
        <v>91.194891086041238</v>
      </c>
      <c r="M1007" s="73">
        <f>0</f>
        <v>0</v>
      </c>
      <c r="N1007" s="89">
        <f t="shared" si="229"/>
        <v>7.033481800691856</v>
      </c>
      <c r="O1007" s="89">
        <f t="shared" si="230"/>
        <v>25.656342867801385</v>
      </c>
      <c r="P1007" s="89">
        <f t="shared" si="231"/>
        <v>7.033481800691856</v>
      </c>
      <c r="Q1007" s="62">
        <f t="shared" si="240"/>
        <v>647.11844213860638</v>
      </c>
      <c r="R1007" s="89">
        <f t="shared" si="237"/>
        <v>-98.228372886733098</v>
      </c>
      <c r="S1007" s="74">
        <f t="shared" si="237"/>
        <v>-647.11844213860638</v>
      </c>
      <c r="T1007" s="91">
        <f t="shared" si="232"/>
        <v>0.10128281714339016</v>
      </c>
      <c r="U1007" s="92">
        <f t="shared" si="233"/>
        <v>1.40128281714339</v>
      </c>
    </row>
    <row r="1008" spans="1:21">
      <c r="A1008" s="80">
        <v>37516</v>
      </c>
      <c r="B1008" s="81">
        <v>0</v>
      </c>
      <c r="C1008" s="82">
        <v>4.6073011188845934E-3</v>
      </c>
      <c r="D1008" s="88">
        <f t="shared" si="234"/>
        <v>1.4963713984990534</v>
      </c>
      <c r="E1008" s="89">
        <f t="shared" si="238"/>
        <v>14927.427969981069</v>
      </c>
      <c r="F1008" s="72">
        <f t="shared" si="238"/>
        <v>1381794.6934852386</v>
      </c>
      <c r="G1008" s="35">
        <f t="shared" si="239"/>
        <v>9.2567500326514118E-2</v>
      </c>
      <c r="H1008" s="88">
        <f t="shared" si="226"/>
        <v>0</v>
      </c>
      <c r="I1008" s="62">
        <f t="shared" si="235"/>
        <v>0</v>
      </c>
      <c r="J1008" s="89">
        <f t="shared" si="227"/>
        <v>0</v>
      </c>
      <c r="K1008" s="62">
        <f t="shared" si="236"/>
        <v>0</v>
      </c>
      <c r="L1008" s="90">
        <f t="shared" si="228"/>
        <v>92.146022377691864</v>
      </c>
      <c r="M1008" s="73">
        <f>0</f>
        <v>0</v>
      </c>
      <c r="N1008" s="89">
        <f t="shared" si="229"/>
        <v>0</v>
      </c>
      <c r="O1008" s="89">
        <f t="shared" si="230"/>
        <v>0</v>
      </c>
      <c r="P1008" s="89">
        <f t="shared" si="231"/>
        <v>0</v>
      </c>
      <c r="Q1008" s="62">
        <f t="shared" si="240"/>
        <v>0</v>
      </c>
      <c r="R1008" s="89">
        <f t="shared" si="237"/>
        <v>-92.146022377691864</v>
      </c>
      <c r="S1008" s="74">
        <f t="shared" si="237"/>
        <v>0</v>
      </c>
      <c r="T1008" s="91">
        <f t="shared" si="232"/>
        <v>9.6371398499053518E-2</v>
      </c>
      <c r="U1008" s="92">
        <f t="shared" si="233"/>
        <v>1.3963713984990533</v>
      </c>
    </row>
    <row r="1009" spans="1:21">
      <c r="A1009" s="80">
        <v>37517</v>
      </c>
      <c r="B1009" s="81">
        <v>0</v>
      </c>
      <c r="C1009" s="82">
        <v>4.7402137582151062E-3</v>
      </c>
      <c r="D1009" s="88">
        <f t="shared" si="234"/>
        <v>1.4917640973801689</v>
      </c>
      <c r="E1009" s="89">
        <f t="shared" si="238"/>
        <v>14835.281947603376</v>
      </c>
      <c r="F1009" s="72">
        <f t="shared" si="238"/>
        <v>1381794.6934852386</v>
      </c>
      <c r="G1009" s="35">
        <f t="shared" si="239"/>
        <v>9.3142462567653864E-2</v>
      </c>
      <c r="H1009" s="88">
        <f t="shared" si="226"/>
        <v>0</v>
      </c>
      <c r="I1009" s="62">
        <f t="shared" si="235"/>
        <v>0</v>
      </c>
      <c r="J1009" s="89">
        <f t="shared" si="227"/>
        <v>0</v>
      </c>
      <c r="K1009" s="62">
        <f t="shared" si="236"/>
        <v>0</v>
      </c>
      <c r="L1009" s="90">
        <f t="shared" si="228"/>
        <v>94.804275164302126</v>
      </c>
      <c r="M1009" s="73">
        <f>0</f>
        <v>0</v>
      </c>
      <c r="N1009" s="89">
        <f t="shared" si="229"/>
        <v>0</v>
      </c>
      <c r="O1009" s="89">
        <f t="shared" si="230"/>
        <v>0</v>
      </c>
      <c r="P1009" s="89">
        <f t="shared" si="231"/>
        <v>0</v>
      </c>
      <c r="Q1009" s="62">
        <f t="shared" si="240"/>
        <v>0</v>
      </c>
      <c r="R1009" s="89">
        <f t="shared" si="237"/>
        <v>-94.804275164302126</v>
      </c>
      <c r="S1009" s="74">
        <f t="shared" si="237"/>
        <v>0</v>
      </c>
      <c r="T1009" s="91">
        <f t="shared" si="232"/>
        <v>9.1764097380168996E-2</v>
      </c>
      <c r="U1009" s="92">
        <f t="shared" si="233"/>
        <v>1.3917640973801688</v>
      </c>
    </row>
    <row r="1010" spans="1:21">
      <c r="A1010" s="80">
        <v>37518</v>
      </c>
      <c r="B1010" s="81">
        <v>0</v>
      </c>
      <c r="C1010" s="82">
        <v>4.752473374113355E-3</v>
      </c>
      <c r="D1010" s="88">
        <f t="shared" si="234"/>
        <v>1.4870238836219538</v>
      </c>
      <c r="E1010" s="89">
        <f t="shared" si="238"/>
        <v>14740.477672439074</v>
      </c>
      <c r="F1010" s="72">
        <f t="shared" si="238"/>
        <v>1381794.6934852386</v>
      </c>
      <c r="G1010" s="35">
        <f t="shared" si="239"/>
        <v>9.3741513958454786E-2</v>
      </c>
      <c r="H1010" s="88">
        <f t="shared" si="226"/>
        <v>0</v>
      </c>
      <c r="I1010" s="62">
        <f t="shared" si="235"/>
        <v>0</v>
      </c>
      <c r="J1010" s="89">
        <f t="shared" si="227"/>
        <v>0</v>
      </c>
      <c r="K1010" s="62">
        <f t="shared" si="236"/>
        <v>0</v>
      </c>
      <c r="L1010" s="90">
        <f t="shared" si="228"/>
        <v>95.049467482267104</v>
      </c>
      <c r="M1010" s="73">
        <f>0</f>
        <v>0</v>
      </c>
      <c r="N1010" s="89">
        <f t="shared" si="229"/>
        <v>0</v>
      </c>
      <c r="O1010" s="89">
        <f t="shared" si="230"/>
        <v>0</v>
      </c>
      <c r="P1010" s="89">
        <f t="shared" si="231"/>
        <v>0</v>
      </c>
      <c r="Q1010" s="62">
        <f t="shared" si="240"/>
        <v>0</v>
      </c>
      <c r="R1010" s="89">
        <f t="shared" si="237"/>
        <v>-95.049467482267104</v>
      </c>
      <c r="S1010" s="74">
        <f t="shared" si="237"/>
        <v>0</v>
      </c>
      <c r="T1010" s="91">
        <f t="shared" si="232"/>
        <v>8.7023883621953901E-2</v>
      </c>
      <c r="U1010" s="92">
        <f t="shared" si="233"/>
        <v>1.3870238836219537</v>
      </c>
    </row>
    <row r="1011" spans="1:21">
      <c r="A1011" s="80">
        <v>37519</v>
      </c>
      <c r="B1011" s="81">
        <v>0</v>
      </c>
      <c r="C1011" s="82">
        <v>4.3815968996721542E-3</v>
      </c>
      <c r="D1011" s="88">
        <f t="shared" si="234"/>
        <v>1.4822714102478403</v>
      </c>
      <c r="E1011" s="89">
        <f t="shared" si="238"/>
        <v>14645.428204956806</v>
      </c>
      <c r="F1011" s="72">
        <f t="shared" si="238"/>
        <v>1381794.6934852386</v>
      </c>
      <c r="G1011" s="35">
        <f t="shared" si="239"/>
        <v>9.4349900470480225E-2</v>
      </c>
      <c r="H1011" s="88">
        <f t="shared" si="226"/>
        <v>0</v>
      </c>
      <c r="I1011" s="62">
        <f t="shared" si="235"/>
        <v>0</v>
      </c>
      <c r="J1011" s="89">
        <f t="shared" si="227"/>
        <v>0</v>
      </c>
      <c r="K1011" s="62">
        <f t="shared" si="236"/>
        <v>0</v>
      </c>
      <c r="L1011" s="90">
        <f t="shared" si="228"/>
        <v>87.631937993443088</v>
      </c>
      <c r="M1011" s="73">
        <f>0</f>
        <v>0</v>
      </c>
      <c r="N1011" s="89">
        <f t="shared" si="229"/>
        <v>0</v>
      </c>
      <c r="O1011" s="89">
        <f t="shared" si="230"/>
        <v>0</v>
      </c>
      <c r="P1011" s="89">
        <f t="shared" si="231"/>
        <v>0</v>
      </c>
      <c r="Q1011" s="62">
        <f t="shared" si="240"/>
        <v>0</v>
      </c>
      <c r="R1011" s="89">
        <f t="shared" si="237"/>
        <v>-87.631937993443088</v>
      </c>
      <c r="S1011" s="74">
        <f t="shared" si="237"/>
        <v>0</v>
      </c>
      <c r="T1011" s="91">
        <f t="shared" si="232"/>
        <v>8.2271410247840349E-2</v>
      </c>
      <c r="U1011" s="92">
        <f t="shared" si="233"/>
        <v>1.3822714102478402</v>
      </c>
    </row>
    <row r="1012" spans="1:21">
      <c r="A1012" s="80">
        <v>37520</v>
      </c>
      <c r="B1012" s="81">
        <v>2.5399999999999999E-4</v>
      </c>
      <c r="C1012" s="82">
        <v>4.2989420793111306E-3</v>
      </c>
      <c r="D1012" s="88">
        <f t="shared" si="234"/>
        <v>1.4778898133481682</v>
      </c>
      <c r="E1012" s="89">
        <f t="shared" si="238"/>
        <v>14557.796266963363</v>
      </c>
      <c r="F1012" s="72">
        <f t="shared" si="238"/>
        <v>1381794.6934852386</v>
      </c>
      <c r="G1012" s="35">
        <f t="shared" si="239"/>
        <v>9.4917848013919878E-2</v>
      </c>
      <c r="H1012" s="88">
        <f t="shared" si="226"/>
        <v>5.08</v>
      </c>
      <c r="I1012" s="62">
        <f t="shared" si="235"/>
        <v>50.800000000000004</v>
      </c>
      <c r="J1012" s="89">
        <f t="shared" si="227"/>
        <v>16.763999999999999</v>
      </c>
      <c r="K1012" s="62">
        <f t="shared" si="236"/>
        <v>1508.7600000000004</v>
      </c>
      <c r="L1012" s="90">
        <f t="shared" si="228"/>
        <v>85.978841586222615</v>
      </c>
      <c r="M1012" s="73">
        <f>0</f>
        <v>0</v>
      </c>
      <c r="N1012" s="89">
        <f t="shared" si="229"/>
        <v>0</v>
      </c>
      <c r="O1012" s="89">
        <f t="shared" si="230"/>
        <v>0</v>
      </c>
      <c r="P1012" s="89">
        <f t="shared" si="231"/>
        <v>0</v>
      </c>
      <c r="Q1012" s="62">
        <f t="shared" si="240"/>
        <v>0</v>
      </c>
      <c r="R1012" s="89">
        <f t="shared" si="237"/>
        <v>-64.13484158622262</v>
      </c>
      <c r="S1012" s="74">
        <f t="shared" si="237"/>
        <v>1559.5600000000004</v>
      </c>
      <c r="T1012" s="91">
        <f t="shared" si="232"/>
        <v>7.7889813348168246E-2</v>
      </c>
      <c r="U1012" s="92">
        <f t="shared" si="233"/>
        <v>1.3778898133481681</v>
      </c>
    </row>
    <row r="1013" spans="1:21">
      <c r="A1013" s="80">
        <v>37521</v>
      </c>
      <c r="B1013" s="81">
        <v>0</v>
      </c>
      <c r="C1013" s="82">
        <v>4.7441103646921386E-3</v>
      </c>
      <c r="D1013" s="88">
        <f t="shared" si="234"/>
        <v>1.474683071268857</v>
      </c>
      <c r="E1013" s="89">
        <f t="shared" si="238"/>
        <v>14493.66142537714</v>
      </c>
      <c r="F1013" s="72">
        <f t="shared" si="238"/>
        <v>1383354.2534852386</v>
      </c>
      <c r="G1013" s="35">
        <f t="shared" si="239"/>
        <v>9.5445464943944791E-2</v>
      </c>
      <c r="H1013" s="88">
        <f t="shared" si="226"/>
        <v>0</v>
      </c>
      <c r="I1013" s="62">
        <f t="shared" si="235"/>
        <v>0</v>
      </c>
      <c r="J1013" s="89">
        <f t="shared" si="227"/>
        <v>0</v>
      </c>
      <c r="K1013" s="62">
        <f t="shared" si="236"/>
        <v>0</v>
      </c>
      <c r="L1013" s="90">
        <f t="shared" si="228"/>
        <v>94.882207293842768</v>
      </c>
      <c r="M1013" s="73">
        <f>0</f>
        <v>0</v>
      </c>
      <c r="N1013" s="89">
        <f t="shared" si="229"/>
        <v>0</v>
      </c>
      <c r="O1013" s="89">
        <f t="shared" si="230"/>
        <v>0</v>
      </c>
      <c r="P1013" s="89">
        <f t="shared" si="231"/>
        <v>0</v>
      </c>
      <c r="Q1013" s="62">
        <f t="shared" si="240"/>
        <v>0</v>
      </c>
      <c r="R1013" s="89">
        <f t="shared" si="237"/>
        <v>-94.882207293842768</v>
      </c>
      <c r="S1013" s="74">
        <f t="shared" si="237"/>
        <v>0</v>
      </c>
      <c r="T1013" s="91">
        <f t="shared" si="232"/>
        <v>7.4683071268857093E-2</v>
      </c>
      <c r="U1013" s="92">
        <f t="shared" si="233"/>
        <v>1.3746830712688569</v>
      </c>
    </row>
    <row r="1014" spans="1:21">
      <c r="A1014" s="80">
        <v>37522</v>
      </c>
      <c r="B1014" s="81">
        <v>0</v>
      </c>
      <c r="C1014" s="82">
        <v>4.95721609205907E-3</v>
      </c>
      <c r="D1014" s="88">
        <f t="shared" si="234"/>
        <v>1.4699389609041649</v>
      </c>
      <c r="E1014" s="89">
        <f t="shared" si="238"/>
        <v>14398.779218083298</v>
      </c>
      <c r="F1014" s="72">
        <f t="shared" si="238"/>
        <v>1383354.2534852386</v>
      </c>
      <c r="G1014" s="35">
        <f t="shared" si="239"/>
        <v>9.6074412457682279E-2</v>
      </c>
      <c r="H1014" s="88">
        <f t="shared" si="226"/>
        <v>0</v>
      </c>
      <c r="I1014" s="62">
        <f t="shared" si="235"/>
        <v>0</v>
      </c>
      <c r="J1014" s="89">
        <f t="shared" si="227"/>
        <v>0</v>
      </c>
      <c r="K1014" s="62">
        <f t="shared" si="236"/>
        <v>0</v>
      </c>
      <c r="L1014" s="90">
        <f t="shared" si="228"/>
        <v>99.144321841181394</v>
      </c>
      <c r="M1014" s="73">
        <f>0</f>
        <v>0</v>
      </c>
      <c r="N1014" s="89">
        <f t="shared" si="229"/>
        <v>0</v>
      </c>
      <c r="O1014" s="89">
        <f t="shared" si="230"/>
        <v>0</v>
      </c>
      <c r="P1014" s="89">
        <f t="shared" si="231"/>
        <v>0</v>
      </c>
      <c r="Q1014" s="62">
        <f t="shared" si="240"/>
        <v>0</v>
      </c>
      <c r="R1014" s="89">
        <f t="shared" si="237"/>
        <v>-99.144321841181394</v>
      </c>
      <c r="S1014" s="74">
        <f t="shared" si="237"/>
        <v>0</v>
      </c>
      <c r="T1014" s="91">
        <f t="shared" si="232"/>
        <v>6.993896090416496E-2</v>
      </c>
      <c r="U1014" s="92">
        <f t="shared" si="233"/>
        <v>1.3699389609041648</v>
      </c>
    </row>
    <row r="1015" spans="1:21">
      <c r="A1015" s="80">
        <v>37523</v>
      </c>
      <c r="B1015" s="81">
        <v>2.9463999999999997E-2</v>
      </c>
      <c r="C1015" s="82">
        <v>2.8932763220836199E-3</v>
      </c>
      <c r="D1015" s="88">
        <f t="shared" si="234"/>
        <v>1.4649817448121059</v>
      </c>
      <c r="E1015" s="89">
        <f t="shared" si="238"/>
        <v>14299.634896242118</v>
      </c>
      <c r="F1015" s="72">
        <f t="shared" si="238"/>
        <v>1383354.2534852386</v>
      </c>
      <c r="G1015" s="35">
        <f t="shared" si="239"/>
        <v>9.6740529637492925E-2</v>
      </c>
      <c r="H1015" s="88">
        <f t="shared" si="226"/>
        <v>589.28</v>
      </c>
      <c r="I1015" s="62">
        <f t="shared" si="235"/>
        <v>5892.8</v>
      </c>
      <c r="J1015" s="89">
        <f t="shared" si="227"/>
        <v>1944.6239999999998</v>
      </c>
      <c r="K1015" s="62">
        <f t="shared" si="236"/>
        <v>175016.16000000003</v>
      </c>
      <c r="L1015" s="90">
        <f t="shared" si="228"/>
        <v>57.865526441672401</v>
      </c>
      <c r="M1015" s="73">
        <f>0</f>
        <v>0</v>
      </c>
      <c r="N1015" s="89">
        <f t="shared" si="229"/>
        <v>0</v>
      </c>
      <c r="O1015" s="89">
        <f t="shared" si="230"/>
        <v>0</v>
      </c>
      <c r="P1015" s="89">
        <f t="shared" si="231"/>
        <v>0</v>
      </c>
      <c r="Q1015" s="62">
        <f t="shared" si="240"/>
        <v>0</v>
      </c>
      <c r="R1015" s="89">
        <f t="shared" si="237"/>
        <v>2476.038473558327</v>
      </c>
      <c r="S1015" s="74">
        <f t="shared" si="237"/>
        <v>180908.96000000002</v>
      </c>
      <c r="T1015" s="91">
        <f t="shared" si="232"/>
        <v>6.4981744812105946E-2</v>
      </c>
      <c r="U1015" s="92">
        <f t="shared" si="233"/>
        <v>1.3649817448121058</v>
      </c>
    </row>
    <row r="1016" spans="1:21">
      <c r="A1016" s="80">
        <v>37524</v>
      </c>
      <c r="B1016" s="81">
        <v>1.524E-3</v>
      </c>
      <c r="C1016" s="82">
        <v>3.6031378167206392E-3</v>
      </c>
      <c r="D1016" s="88">
        <f t="shared" si="234"/>
        <v>1.5887836684900223</v>
      </c>
      <c r="E1016" s="89">
        <f t="shared" si="238"/>
        <v>16775.673369800446</v>
      </c>
      <c r="F1016" s="72">
        <f t="shared" si="238"/>
        <v>1564263.2134852386</v>
      </c>
      <c r="G1016" s="35">
        <f t="shared" si="239"/>
        <v>9.3245926944501914E-2</v>
      </c>
      <c r="H1016" s="88">
        <f t="shared" si="226"/>
        <v>30.48</v>
      </c>
      <c r="I1016" s="62">
        <f t="shared" si="235"/>
        <v>304.8</v>
      </c>
      <c r="J1016" s="89">
        <f t="shared" si="227"/>
        <v>100.58399999999999</v>
      </c>
      <c r="K1016" s="62">
        <f t="shared" si="236"/>
        <v>9052.5600000000013</v>
      </c>
      <c r="L1016" s="90">
        <f t="shared" si="228"/>
        <v>72.062756334412782</v>
      </c>
      <c r="M1016" s="73">
        <f>0</f>
        <v>0</v>
      </c>
      <c r="N1016" s="89">
        <f t="shared" si="229"/>
        <v>4049.7001124014523</v>
      </c>
      <c r="O1016" s="89">
        <f t="shared" si="230"/>
        <v>1775.6733698004457</v>
      </c>
      <c r="P1016" s="89">
        <f t="shared" si="231"/>
        <v>1775.6733698004457</v>
      </c>
      <c r="Q1016" s="62">
        <f t="shared" si="240"/>
        <v>165574.30931770988</v>
      </c>
      <c r="R1016" s="89">
        <f t="shared" si="237"/>
        <v>-1716.6721261348584</v>
      </c>
      <c r="S1016" s="74">
        <f t="shared" si="237"/>
        <v>-156216.94931770989</v>
      </c>
      <c r="T1016" s="91">
        <f t="shared" si="232"/>
        <v>0.18878366849002237</v>
      </c>
      <c r="U1016" s="92">
        <f t="shared" si="233"/>
        <v>1.4887836684900222</v>
      </c>
    </row>
    <row r="1017" spans="1:21">
      <c r="A1017" s="80">
        <v>37525</v>
      </c>
      <c r="B1017" s="81">
        <v>1.2192E-2</v>
      </c>
      <c r="C1017" s="82">
        <v>3.6426654074521508E-3</v>
      </c>
      <c r="D1017" s="88">
        <f t="shared" si="234"/>
        <v>1.5029500621832794</v>
      </c>
      <c r="E1017" s="89">
        <f t="shared" si="238"/>
        <v>15059.001243665589</v>
      </c>
      <c r="F1017" s="72">
        <f t="shared" si="238"/>
        <v>1408046.2641675286</v>
      </c>
      <c r="G1017" s="35">
        <f t="shared" si="239"/>
        <v>9.3501968781615485E-2</v>
      </c>
      <c r="H1017" s="88">
        <f t="shared" si="226"/>
        <v>243.84</v>
      </c>
      <c r="I1017" s="62">
        <f t="shared" si="235"/>
        <v>2438.4</v>
      </c>
      <c r="J1017" s="89">
        <f t="shared" si="227"/>
        <v>804.67199999999991</v>
      </c>
      <c r="K1017" s="62">
        <f t="shared" si="236"/>
        <v>72420.48000000001</v>
      </c>
      <c r="L1017" s="90">
        <f t="shared" si="228"/>
        <v>72.853308149043016</v>
      </c>
      <c r="M1017" s="73">
        <f>0</f>
        <v>0</v>
      </c>
      <c r="N1017" s="89">
        <f t="shared" si="229"/>
        <v>24.52844354861594</v>
      </c>
      <c r="O1017" s="89">
        <f t="shared" si="230"/>
        <v>59.001243665588454</v>
      </c>
      <c r="P1017" s="89">
        <f t="shared" si="231"/>
        <v>24.52844354861594</v>
      </c>
      <c r="Q1017" s="62">
        <f t="shared" si="240"/>
        <v>2293.4577629443052</v>
      </c>
      <c r="R1017" s="89">
        <f t="shared" si="237"/>
        <v>951.13024830234099</v>
      </c>
      <c r="S1017" s="74">
        <f t="shared" si="237"/>
        <v>72565.422237055696</v>
      </c>
      <c r="T1017" s="91">
        <f t="shared" si="232"/>
        <v>0.10295006218327951</v>
      </c>
      <c r="U1017" s="92">
        <f t="shared" si="233"/>
        <v>1.4029500621832793</v>
      </c>
    </row>
    <row r="1018" spans="1:21">
      <c r="A1018" s="80">
        <v>37526</v>
      </c>
      <c r="B1018" s="81">
        <v>0</v>
      </c>
      <c r="C1018" s="82">
        <v>4.2681076391721485E-3</v>
      </c>
      <c r="D1018" s="88">
        <f t="shared" si="234"/>
        <v>1.5505065745983964</v>
      </c>
      <c r="E1018" s="89">
        <f t="shared" si="238"/>
        <v>16010.13149196793</v>
      </c>
      <c r="F1018" s="72">
        <f t="shared" si="238"/>
        <v>1480611.6864045842</v>
      </c>
      <c r="G1018" s="35">
        <f t="shared" si="239"/>
        <v>9.2479670585303278E-2</v>
      </c>
      <c r="H1018" s="88">
        <f t="shared" si="226"/>
        <v>0</v>
      </c>
      <c r="I1018" s="62">
        <f t="shared" si="235"/>
        <v>0</v>
      </c>
      <c r="J1018" s="89">
        <f t="shared" si="227"/>
        <v>0</v>
      </c>
      <c r="K1018" s="62">
        <f t="shared" si="236"/>
        <v>0</v>
      </c>
      <c r="L1018" s="90">
        <f t="shared" si="228"/>
        <v>85.362152783442966</v>
      </c>
      <c r="M1018" s="73">
        <f>0</f>
        <v>0</v>
      </c>
      <c r="N1018" s="89">
        <f t="shared" si="229"/>
        <v>1737.5811968121557</v>
      </c>
      <c r="O1018" s="89">
        <f t="shared" si="230"/>
        <v>1010.1314919679272</v>
      </c>
      <c r="P1018" s="89">
        <f t="shared" si="231"/>
        <v>1010.1314919679272</v>
      </c>
      <c r="Q1018" s="62">
        <f t="shared" si="240"/>
        <v>93416.627625034831</v>
      </c>
      <c r="R1018" s="89">
        <f t="shared" si="237"/>
        <v>-1095.4936447513701</v>
      </c>
      <c r="S1018" s="74">
        <f t="shared" si="237"/>
        <v>-93416.627625034831</v>
      </c>
      <c r="T1018" s="91">
        <f t="shared" si="232"/>
        <v>0.15050657459839645</v>
      </c>
      <c r="U1018" s="92">
        <f t="shared" si="233"/>
        <v>1.4505065745983963</v>
      </c>
    </row>
    <row r="1019" spans="1:21">
      <c r="A1019" s="80">
        <v>37527</v>
      </c>
      <c r="B1019" s="81">
        <v>0</v>
      </c>
      <c r="C1019" s="82">
        <v>4.5748759570195807E-3</v>
      </c>
      <c r="D1019" s="88">
        <f t="shared" si="234"/>
        <v>1.495731892360828</v>
      </c>
      <c r="E1019" s="89">
        <f t="shared" si="238"/>
        <v>14914.63784721656</v>
      </c>
      <c r="F1019" s="72">
        <f t="shared" si="238"/>
        <v>1387195.0587795493</v>
      </c>
      <c r="G1019" s="35">
        <f t="shared" si="239"/>
        <v>9.3008966961838385E-2</v>
      </c>
      <c r="H1019" s="88">
        <f t="shared" si="226"/>
        <v>0</v>
      </c>
      <c r="I1019" s="62">
        <f t="shared" si="235"/>
        <v>0</v>
      </c>
      <c r="J1019" s="89">
        <f t="shared" si="227"/>
        <v>0</v>
      </c>
      <c r="K1019" s="62">
        <f t="shared" si="236"/>
        <v>0</v>
      </c>
      <c r="L1019" s="90">
        <f t="shared" si="228"/>
        <v>91.497519140391617</v>
      </c>
      <c r="M1019" s="73">
        <f>0</f>
        <v>0</v>
      </c>
      <c r="N1019" s="89">
        <f t="shared" si="229"/>
        <v>0</v>
      </c>
      <c r="O1019" s="89">
        <f t="shared" si="230"/>
        <v>0</v>
      </c>
      <c r="P1019" s="89">
        <f t="shared" si="231"/>
        <v>0</v>
      </c>
      <c r="Q1019" s="62">
        <f t="shared" si="240"/>
        <v>0</v>
      </c>
      <c r="R1019" s="89">
        <f t="shared" si="237"/>
        <v>-91.497519140391617</v>
      </c>
      <c r="S1019" s="74">
        <f t="shared" si="237"/>
        <v>0</v>
      </c>
      <c r="T1019" s="91">
        <f t="shared" si="232"/>
        <v>9.573189236082813E-2</v>
      </c>
      <c r="U1019" s="92">
        <f t="shared" si="233"/>
        <v>1.395731892360828</v>
      </c>
    </row>
    <row r="1020" spans="1:21">
      <c r="A1020" s="80">
        <v>37528</v>
      </c>
      <c r="B1020" s="81">
        <v>0</v>
      </c>
      <c r="C1020" s="82">
        <v>4.8282043230710439E-3</v>
      </c>
      <c r="D1020" s="88">
        <f t="shared" si="234"/>
        <v>1.4911570164038084</v>
      </c>
      <c r="E1020" s="89">
        <f t="shared" si="238"/>
        <v>14823.140328076168</v>
      </c>
      <c r="F1020" s="72">
        <f t="shared" si="238"/>
        <v>1387195.0587795493</v>
      </c>
      <c r="G1020" s="35">
        <f t="shared" si="239"/>
        <v>9.3583075385995987E-2</v>
      </c>
      <c r="H1020" s="88">
        <f t="shared" si="226"/>
        <v>0</v>
      </c>
      <c r="I1020" s="62">
        <f t="shared" si="235"/>
        <v>0</v>
      </c>
      <c r="J1020" s="89">
        <f t="shared" si="227"/>
        <v>0</v>
      </c>
      <c r="K1020" s="62">
        <f t="shared" si="236"/>
        <v>0</v>
      </c>
      <c r="L1020" s="90">
        <f t="shared" si="228"/>
        <v>96.564086461420871</v>
      </c>
      <c r="M1020" s="73">
        <f>0</f>
        <v>0</v>
      </c>
      <c r="N1020" s="89">
        <f t="shared" si="229"/>
        <v>0</v>
      </c>
      <c r="O1020" s="89">
        <f t="shared" si="230"/>
        <v>0</v>
      </c>
      <c r="P1020" s="89">
        <f t="shared" si="231"/>
        <v>0</v>
      </c>
      <c r="Q1020" s="62">
        <f t="shared" si="240"/>
        <v>0</v>
      </c>
      <c r="R1020" s="89">
        <f t="shared" si="237"/>
        <v>-96.564086461420871</v>
      </c>
      <c r="S1020" s="74">
        <f t="shared" si="237"/>
        <v>0</v>
      </c>
      <c r="T1020" s="91">
        <f t="shared" si="232"/>
        <v>9.1157016403808466E-2</v>
      </c>
      <c r="U1020" s="92">
        <f t="shared" si="233"/>
        <v>1.3911570164038083</v>
      </c>
    </row>
    <row r="1021" spans="1:21">
      <c r="A1021" s="80">
        <v>37529</v>
      </c>
      <c r="B1021" s="81">
        <v>0</v>
      </c>
      <c r="C1021" s="82">
        <v>4.2999026208283596E-3</v>
      </c>
      <c r="D1021" s="88">
        <f t="shared" si="234"/>
        <v>1.4863288120807374</v>
      </c>
      <c r="E1021" s="89">
        <f t="shared" si="238"/>
        <v>14726.576241614746</v>
      </c>
      <c r="F1021" s="72">
        <f t="shared" si="238"/>
        <v>1387195.0587795493</v>
      </c>
      <c r="G1021" s="35">
        <f t="shared" si="239"/>
        <v>9.4196711850754358E-2</v>
      </c>
      <c r="H1021" s="88">
        <f t="shared" si="226"/>
        <v>0</v>
      </c>
      <c r="I1021" s="62">
        <f t="shared" si="235"/>
        <v>0</v>
      </c>
      <c r="J1021" s="89">
        <f t="shared" si="227"/>
        <v>0</v>
      </c>
      <c r="K1021" s="62">
        <f t="shared" si="236"/>
        <v>0</v>
      </c>
      <c r="L1021" s="90">
        <f t="shared" si="228"/>
        <v>85.998052416567191</v>
      </c>
      <c r="M1021" s="73">
        <f>0</f>
        <v>0</v>
      </c>
      <c r="N1021" s="89">
        <f t="shared" si="229"/>
        <v>0</v>
      </c>
      <c r="O1021" s="89">
        <f t="shared" si="230"/>
        <v>0</v>
      </c>
      <c r="P1021" s="89">
        <f t="shared" si="231"/>
        <v>0</v>
      </c>
      <c r="Q1021" s="62">
        <f t="shared" si="240"/>
        <v>0</v>
      </c>
      <c r="R1021" s="89">
        <f t="shared" si="237"/>
        <v>-85.998052416567191</v>
      </c>
      <c r="S1021" s="74">
        <f t="shared" si="237"/>
        <v>0</v>
      </c>
      <c r="T1021" s="91">
        <f t="shared" si="232"/>
        <v>8.6328812080737505E-2</v>
      </c>
      <c r="U1021" s="92">
        <f t="shared" si="233"/>
        <v>1.3863288120807373</v>
      </c>
    </row>
    <row r="1022" spans="1:21">
      <c r="A1022" s="80">
        <v>37530</v>
      </c>
      <c r="B1022" s="81">
        <v>1.7780000000000001E-3</v>
      </c>
      <c r="C1022" s="82">
        <v>3.3729650163659753E-3</v>
      </c>
      <c r="D1022" s="88">
        <f t="shared" si="234"/>
        <v>1.4820289094599088</v>
      </c>
      <c r="E1022" s="89">
        <f t="shared" si="238"/>
        <v>14640.578189198179</v>
      </c>
      <c r="F1022" s="72">
        <f t="shared" si="238"/>
        <v>1387195.0587795493</v>
      </c>
      <c r="G1022" s="35">
        <f t="shared" si="239"/>
        <v>9.4750018807523734E-2</v>
      </c>
      <c r="H1022" s="88">
        <f t="shared" si="226"/>
        <v>35.56</v>
      </c>
      <c r="I1022" s="62">
        <f t="shared" si="235"/>
        <v>355.6</v>
      </c>
      <c r="J1022" s="89">
        <f t="shared" si="227"/>
        <v>117.348</v>
      </c>
      <c r="K1022" s="62">
        <f t="shared" si="236"/>
        <v>10561.320000000003</v>
      </c>
      <c r="L1022" s="90">
        <f t="shared" si="228"/>
        <v>67.459300327319511</v>
      </c>
      <c r="M1022" s="73">
        <f>0</f>
        <v>0</v>
      </c>
      <c r="N1022" s="89">
        <f t="shared" si="229"/>
        <v>0</v>
      </c>
      <c r="O1022" s="89">
        <f t="shared" si="230"/>
        <v>0</v>
      </c>
      <c r="P1022" s="89">
        <f t="shared" si="231"/>
        <v>0</v>
      </c>
      <c r="Q1022" s="62">
        <f t="shared" si="240"/>
        <v>0</v>
      </c>
      <c r="R1022" s="89">
        <f t="shared" si="237"/>
        <v>85.448699672680505</v>
      </c>
      <c r="S1022" s="74">
        <f t="shared" si="237"/>
        <v>10916.920000000004</v>
      </c>
      <c r="T1022" s="91">
        <f t="shared" si="232"/>
        <v>8.2028909459908927E-2</v>
      </c>
      <c r="U1022" s="92">
        <f t="shared" si="233"/>
        <v>1.3820289094599087</v>
      </c>
    </row>
    <row r="1023" spans="1:21">
      <c r="A1023" s="80">
        <v>37531</v>
      </c>
      <c r="B1023" s="81">
        <v>0</v>
      </c>
      <c r="C1023" s="82">
        <v>4.2964186036428664E-3</v>
      </c>
      <c r="D1023" s="88">
        <f t="shared" si="234"/>
        <v>1.4863013444435429</v>
      </c>
      <c r="E1023" s="89">
        <f t="shared" si="238"/>
        <v>14726.02688887086</v>
      </c>
      <c r="F1023" s="72">
        <f t="shared" si="238"/>
        <v>1398111.9787795492</v>
      </c>
      <c r="G1023" s="35">
        <f t="shared" si="239"/>
        <v>9.4941560906436157E-2</v>
      </c>
      <c r="H1023" s="88">
        <f t="shared" si="226"/>
        <v>0</v>
      </c>
      <c r="I1023" s="62">
        <f t="shared" si="235"/>
        <v>0</v>
      </c>
      <c r="J1023" s="89">
        <f t="shared" si="227"/>
        <v>0</v>
      </c>
      <c r="K1023" s="62">
        <f t="shared" si="236"/>
        <v>0</v>
      </c>
      <c r="L1023" s="90">
        <f t="shared" si="228"/>
        <v>85.928372072857329</v>
      </c>
      <c r="M1023" s="73">
        <f>0</f>
        <v>0</v>
      </c>
      <c r="N1023" s="89">
        <f t="shared" si="229"/>
        <v>0</v>
      </c>
      <c r="O1023" s="89">
        <f t="shared" si="230"/>
        <v>0</v>
      </c>
      <c r="P1023" s="89">
        <f t="shared" si="231"/>
        <v>0</v>
      </c>
      <c r="Q1023" s="62">
        <f t="shared" si="240"/>
        <v>0</v>
      </c>
      <c r="R1023" s="89">
        <f t="shared" si="237"/>
        <v>-85.928372072857329</v>
      </c>
      <c r="S1023" s="74">
        <f t="shared" si="237"/>
        <v>0</v>
      </c>
      <c r="T1023" s="91">
        <f t="shared" si="232"/>
        <v>8.6301344443542982E-2</v>
      </c>
      <c r="U1023" s="92">
        <f t="shared" si="233"/>
        <v>1.3863013444435428</v>
      </c>
    </row>
    <row r="1024" spans="1:21">
      <c r="A1024" s="80">
        <v>37532</v>
      </c>
      <c r="B1024" s="81">
        <v>0</v>
      </c>
      <c r="C1024" s="82">
        <v>3.9504556467991302E-3</v>
      </c>
      <c r="D1024" s="88">
        <f t="shared" si="234"/>
        <v>1.4820049258399002</v>
      </c>
      <c r="E1024" s="89">
        <f t="shared" si="238"/>
        <v>14640.098516798002</v>
      </c>
      <c r="F1024" s="72">
        <f t="shared" si="238"/>
        <v>1398111.9787795492</v>
      </c>
      <c r="G1024" s="35">
        <f t="shared" si="239"/>
        <v>9.5498809463294268E-2</v>
      </c>
      <c r="H1024" s="88">
        <f t="shared" si="226"/>
        <v>0</v>
      </c>
      <c r="I1024" s="62">
        <f t="shared" si="235"/>
        <v>0</v>
      </c>
      <c r="J1024" s="89">
        <f t="shared" si="227"/>
        <v>0</v>
      </c>
      <c r="K1024" s="62">
        <f t="shared" si="236"/>
        <v>0</v>
      </c>
      <c r="L1024" s="90">
        <f t="shared" si="228"/>
        <v>79.0091129359826</v>
      </c>
      <c r="M1024" s="73">
        <f>0</f>
        <v>0</v>
      </c>
      <c r="N1024" s="89">
        <f t="shared" si="229"/>
        <v>0</v>
      </c>
      <c r="O1024" s="89">
        <f t="shared" si="230"/>
        <v>0</v>
      </c>
      <c r="P1024" s="89">
        <f t="shared" si="231"/>
        <v>0</v>
      </c>
      <c r="Q1024" s="62">
        <f t="shared" si="240"/>
        <v>0</v>
      </c>
      <c r="R1024" s="89">
        <f t="shared" si="237"/>
        <v>-79.0091129359826</v>
      </c>
      <c r="S1024" s="74">
        <f t="shared" si="237"/>
        <v>0</v>
      </c>
      <c r="T1024" s="91">
        <f t="shared" si="232"/>
        <v>8.2004925839900267E-2</v>
      </c>
      <c r="U1024" s="92">
        <f t="shared" si="233"/>
        <v>1.3820049258399001</v>
      </c>
    </row>
    <row r="1025" spans="1:21">
      <c r="A1025" s="80">
        <v>37533</v>
      </c>
      <c r="B1025" s="81">
        <v>0</v>
      </c>
      <c r="C1025" s="82">
        <v>4.1132451680221142E-3</v>
      </c>
      <c r="D1025" s="88">
        <f t="shared" si="234"/>
        <v>1.4780544701931009</v>
      </c>
      <c r="E1025" s="89">
        <f t="shared" si="238"/>
        <v>14561.089403862019</v>
      </c>
      <c r="F1025" s="72">
        <f t="shared" si="238"/>
        <v>1398111.9787795492</v>
      </c>
      <c r="G1025" s="35">
        <f t="shared" si="239"/>
        <v>9.6016990212884068E-2</v>
      </c>
      <c r="H1025" s="88">
        <f t="shared" si="226"/>
        <v>0</v>
      </c>
      <c r="I1025" s="62">
        <f t="shared" si="235"/>
        <v>0</v>
      </c>
      <c r="J1025" s="89">
        <f t="shared" si="227"/>
        <v>0</v>
      </c>
      <c r="K1025" s="62">
        <f t="shared" si="236"/>
        <v>0</v>
      </c>
      <c r="L1025" s="90">
        <f t="shared" si="228"/>
        <v>82.26490336044229</v>
      </c>
      <c r="M1025" s="73">
        <f>0</f>
        <v>0</v>
      </c>
      <c r="N1025" s="89">
        <f t="shared" si="229"/>
        <v>0</v>
      </c>
      <c r="O1025" s="89">
        <f t="shared" si="230"/>
        <v>0</v>
      </c>
      <c r="P1025" s="89">
        <f t="shared" si="231"/>
        <v>0</v>
      </c>
      <c r="Q1025" s="62">
        <f t="shared" si="240"/>
        <v>0</v>
      </c>
      <c r="R1025" s="89">
        <f t="shared" si="237"/>
        <v>-82.26490336044229</v>
      </c>
      <c r="S1025" s="74">
        <f t="shared" si="237"/>
        <v>0</v>
      </c>
      <c r="T1025" s="91">
        <f t="shared" si="232"/>
        <v>7.8054470193100967E-2</v>
      </c>
      <c r="U1025" s="92">
        <f t="shared" si="233"/>
        <v>1.3780544701931008</v>
      </c>
    </row>
    <row r="1026" spans="1:21">
      <c r="A1026" s="80">
        <v>37534</v>
      </c>
      <c r="B1026" s="81">
        <v>0</v>
      </c>
      <c r="C1026" s="82">
        <v>4.16481386278688E-3</v>
      </c>
      <c r="D1026" s="88">
        <f t="shared" si="234"/>
        <v>1.473941225025079</v>
      </c>
      <c r="E1026" s="89">
        <f t="shared" si="238"/>
        <v>14478.824500501576</v>
      </c>
      <c r="F1026" s="72">
        <f t="shared" si="238"/>
        <v>1398111.9787795492</v>
      </c>
      <c r="G1026" s="35">
        <f t="shared" si="239"/>
        <v>9.6562533700931014E-2</v>
      </c>
      <c r="H1026" s="88">
        <f t="shared" si="226"/>
        <v>0</v>
      </c>
      <c r="I1026" s="62">
        <f t="shared" si="235"/>
        <v>0</v>
      </c>
      <c r="J1026" s="89">
        <f t="shared" si="227"/>
        <v>0</v>
      </c>
      <c r="K1026" s="62">
        <f t="shared" si="236"/>
        <v>0</v>
      </c>
      <c r="L1026" s="90">
        <f t="shared" si="228"/>
        <v>83.296277255737593</v>
      </c>
      <c r="M1026" s="73">
        <f>0</f>
        <v>0</v>
      </c>
      <c r="N1026" s="89">
        <f t="shared" si="229"/>
        <v>0</v>
      </c>
      <c r="O1026" s="89">
        <f t="shared" si="230"/>
        <v>0</v>
      </c>
      <c r="P1026" s="89">
        <f t="shared" si="231"/>
        <v>0</v>
      </c>
      <c r="Q1026" s="62">
        <f t="shared" si="240"/>
        <v>0</v>
      </c>
      <c r="R1026" s="89">
        <f t="shared" si="237"/>
        <v>-83.296277255737593</v>
      </c>
      <c r="S1026" s="74">
        <f t="shared" si="237"/>
        <v>0</v>
      </c>
      <c r="T1026" s="91">
        <f t="shared" si="232"/>
        <v>7.3941225025079049E-2</v>
      </c>
      <c r="U1026" s="92">
        <f t="shared" si="233"/>
        <v>1.3739412250250789</v>
      </c>
    </row>
    <row r="1027" spans="1:21">
      <c r="A1027" s="80">
        <v>37535</v>
      </c>
      <c r="B1027" s="81">
        <v>0</v>
      </c>
      <c r="C1027" s="82">
        <v>4.0848941831526896E-3</v>
      </c>
      <c r="D1027" s="88">
        <f t="shared" si="234"/>
        <v>1.469776411162292</v>
      </c>
      <c r="E1027" s="89">
        <f t="shared" si="238"/>
        <v>14395.528223245838</v>
      </c>
      <c r="F1027" s="72">
        <f t="shared" si="238"/>
        <v>1398111.9787795492</v>
      </c>
      <c r="G1027" s="35">
        <f t="shared" si="239"/>
        <v>9.7121269681642114E-2</v>
      </c>
      <c r="H1027" s="88">
        <f t="shared" si="226"/>
        <v>0</v>
      </c>
      <c r="I1027" s="62">
        <f t="shared" si="235"/>
        <v>0</v>
      </c>
      <c r="J1027" s="89">
        <f t="shared" si="227"/>
        <v>0</v>
      </c>
      <c r="K1027" s="62">
        <f t="shared" si="236"/>
        <v>0</v>
      </c>
      <c r="L1027" s="90">
        <f t="shared" si="228"/>
        <v>81.697883663053787</v>
      </c>
      <c r="M1027" s="73">
        <f>0</f>
        <v>0</v>
      </c>
      <c r="N1027" s="89">
        <f t="shared" si="229"/>
        <v>0</v>
      </c>
      <c r="O1027" s="89">
        <f t="shared" si="230"/>
        <v>0</v>
      </c>
      <c r="P1027" s="89">
        <f t="shared" si="231"/>
        <v>0</v>
      </c>
      <c r="Q1027" s="62">
        <f t="shared" si="240"/>
        <v>0</v>
      </c>
      <c r="R1027" s="89">
        <f t="shared" si="237"/>
        <v>-81.697883663053787</v>
      </c>
      <c r="S1027" s="74">
        <f t="shared" si="237"/>
        <v>0</v>
      </c>
      <c r="T1027" s="91">
        <f t="shared" si="232"/>
        <v>6.9776411162292051E-2</v>
      </c>
      <c r="U1027" s="92">
        <f t="shared" si="233"/>
        <v>1.3697764111622919</v>
      </c>
    </row>
    <row r="1028" spans="1:21">
      <c r="A1028" s="80">
        <v>37536</v>
      </c>
      <c r="B1028" s="81">
        <v>0</v>
      </c>
      <c r="C1028" s="82">
        <v>4.0927316234796287E-3</v>
      </c>
      <c r="D1028" s="88">
        <f t="shared" si="234"/>
        <v>1.4656915169791391</v>
      </c>
      <c r="E1028" s="89">
        <f t="shared" si="238"/>
        <v>14313.830339582784</v>
      </c>
      <c r="F1028" s="72">
        <f t="shared" si="238"/>
        <v>1398111.9787795492</v>
      </c>
      <c r="G1028" s="35">
        <f t="shared" si="239"/>
        <v>9.7675600842723212E-2</v>
      </c>
      <c r="H1028" s="88">
        <f t="shared" si="226"/>
        <v>0</v>
      </c>
      <c r="I1028" s="62">
        <f t="shared" si="235"/>
        <v>0</v>
      </c>
      <c r="J1028" s="89">
        <f t="shared" si="227"/>
        <v>0</v>
      </c>
      <c r="K1028" s="62">
        <f t="shared" si="236"/>
        <v>0</v>
      </c>
      <c r="L1028" s="90">
        <f t="shared" si="228"/>
        <v>81.854632469592573</v>
      </c>
      <c r="M1028" s="73">
        <f>0</f>
        <v>0</v>
      </c>
      <c r="N1028" s="89">
        <f t="shared" si="229"/>
        <v>0</v>
      </c>
      <c r="O1028" s="89">
        <f t="shared" si="230"/>
        <v>0</v>
      </c>
      <c r="P1028" s="89">
        <f t="shared" si="231"/>
        <v>0</v>
      </c>
      <c r="Q1028" s="62">
        <f t="shared" si="240"/>
        <v>0</v>
      </c>
      <c r="R1028" s="89">
        <f t="shared" si="237"/>
        <v>-81.854632469592573</v>
      </c>
      <c r="S1028" s="74">
        <f t="shared" si="237"/>
        <v>0</v>
      </c>
      <c r="T1028" s="91">
        <f t="shared" si="232"/>
        <v>6.569151697913922E-2</v>
      </c>
      <c r="U1028" s="92">
        <f t="shared" si="233"/>
        <v>1.365691516979139</v>
      </c>
    </row>
    <row r="1029" spans="1:21">
      <c r="A1029" s="80">
        <v>37537</v>
      </c>
      <c r="B1029" s="81">
        <v>3.3019999999999998E-3</v>
      </c>
      <c r="C1029" s="82">
        <v>3.9441315323217509E-3</v>
      </c>
      <c r="D1029" s="88">
        <f t="shared" si="234"/>
        <v>1.4615987853556596</v>
      </c>
      <c r="E1029" s="89">
        <f t="shared" si="238"/>
        <v>14231.975707113192</v>
      </c>
      <c r="F1029" s="72">
        <f t="shared" si="238"/>
        <v>1398111.9787795492</v>
      </c>
      <c r="G1029" s="35">
        <f t="shared" si="239"/>
        <v>9.8237378109124224E-2</v>
      </c>
      <c r="H1029" s="88">
        <f t="shared" si="226"/>
        <v>66.039999999999992</v>
      </c>
      <c r="I1029" s="62">
        <f t="shared" si="235"/>
        <v>660.4</v>
      </c>
      <c r="J1029" s="89">
        <f t="shared" si="227"/>
        <v>217.93199999999999</v>
      </c>
      <c r="K1029" s="62">
        <f t="shared" si="236"/>
        <v>19613.880000000005</v>
      </c>
      <c r="L1029" s="90">
        <f t="shared" si="228"/>
        <v>78.882630646435018</v>
      </c>
      <c r="M1029" s="73">
        <f>0</f>
        <v>0</v>
      </c>
      <c r="N1029" s="89">
        <f t="shared" si="229"/>
        <v>0</v>
      </c>
      <c r="O1029" s="89">
        <f t="shared" si="230"/>
        <v>0</v>
      </c>
      <c r="P1029" s="89">
        <f t="shared" si="231"/>
        <v>0</v>
      </c>
      <c r="Q1029" s="62">
        <f t="shared" si="240"/>
        <v>0</v>
      </c>
      <c r="R1029" s="89">
        <f t="shared" si="237"/>
        <v>205.08936935356496</v>
      </c>
      <c r="S1029" s="74">
        <f t="shared" si="237"/>
        <v>20274.280000000006</v>
      </c>
      <c r="T1029" s="91">
        <f t="shared" si="232"/>
        <v>6.1598785355659658E-2</v>
      </c>
      <c r="U1029" s="92">
        <f t="shared" si="233"/>
        <v>1.3615987853556595</v>
      </c>
    </row>
    <row r="1030" spans="1:21">
      <c r="A1030" s="80">
        <v>37538</v>
      </c>
      <c r="B1030" s="81">
        <v>0</v>
      </c>
      <c r="C1030" s="82">
        <v>2.4959482360120571E-3</v>
      </c>
      <c r="D1030" s="88">
        <f t="shared" si="234"/>
        <v>1.471853253823338</v>
      </c>
      <c r="E1030" s="89">
        <f t="shared" si="238"/>
        <v>14437.065076466757</v>
      </c>
      <c r="F1030" s="72">
        <f t="shared" si="238"/>
        <v>1418386.2587795493</v>
      </c>
      <c r="G1030" s="35">
        <f t="shared" si="239"/>
        <v>9.8246163695112798E-2</v>
      </c>
      <c r="H1030" s="88">
        <f t="shared" si="226"/>
        <v>0</v>
      </c>
      <c r="I1030" s="62">
        <f t="shared" si="235"/>
        <v>0</v>
      </c>
      <c r="J1030" s="89">
        <f t="shared" si="227"/>
        <v>0</v>
      </c>
      <c r="K1030" s="62">
        <f t="shared" si="236"/>
        <v>0</v>
      </c>
      <c r="L1030" s="90">
        <f t="shared" si="228"/>
        <v>49.918964720241142</v>
      </c>
      <c r="M1030" s="73">
        <f>0</f>
        <v>0</v>
      </c>
      <c r="N1030" s="89">
        <f t="shared" si="229"/>
        <v>0</v>
      </c>
      <c r="O1030" s="89">
        <f t="shared" si="230"/>
        <v>0</v>
      </c>
      <c r="P1030" s="89">
        <f t="shared" si="231"/>
        <v>0</v>
      </c>
      <c r="Q1030" s="62">
        <f t="shared" si="240"/>
        <v>0</v>
      </c>
      <c r="R1030" s="89">
        <f t="shared" si="237"/>
        <v>-49.918964720241142</v>
      </c>
      <c r="S1030" s="74">
        <f t="shared" si="237"/>
        <v>0</v>
      </c>
      <c r="T1030" s="91">
        <f t="shared" si="232"/>
        <v>7.185325382333807E-2</v>
      </c>
      <c r="U1030" s="92">
        <f t="shared" si="233"/>
        <v>1.3718532538233379</v>
      </c>
    </row>
    <row r="1031" spans="1:21">
      <c r="A1031" s="80">
        <v>37539</v>
      </c>
      <c r="B1031" s="81">
        <v>7.6199999999999998E-4</v>
      </c>
      <c r="C1031" s="82">
        <v>3.1448190548145133E-3</v>
      </c>
      <c r="D1031" s="88">
        <f t="shared" si="234"/>
        <v>1.4693573055873257</v>
      </c>
      <c r="E1031" s="89">
        <f t="shared" si="238"/>
        <v>14387.146111746515</v>
      </c>
      <c r="F1031" s="72">
        <f t="shared" si="238"/>
        <v>1418386.2587795493</v>
      </c>
      <c r="G1031" s="35">
        <f t="shared" si="239"/>
        <v>9.8587047616170043E-2</v>
      </c>
      <c r="H1031" s="88">
        <f t="shared" si="226"/>
        <v>15.24</v>
      </c>
      <c r="I1031" s="62">
        <f t="shared" si="235"/>
        <v>152.4</v>
      </c>
      <c r="J1031" s="89">
        <f t="shared" si="227"/>
        <v>50.291999999999994</v>
      </c>
      <c r="K1031" s="62">
        <f t="shared" si="236"/>
        <v>4526.2800000000007</v>
      </c>
      <c r="L1031" s="90">
        <f t="shared" si="228"/>
        <v>62.896381096290263</v>
      </c>
      <c r="M1031" s="73">
        <f>0</f>
        <v>0</v>
      </c>
      <c r="N1031" s="89">
        <f t="shared" si="229"/>
        <v>0</v>
      </c>
      <c r="O1031" s="89">
        <f t="shared" si="230"/>
        <v>0</v>
      </c>
      <c r="P1031" s="89">
        <f t="shared" si="231"/>
        <v>0</v>
      </c>
      <c r="Q1031" s="62">
        <f t="shared" si="240"/>
        <v>0</v>
      </c>
      <c r="R1031" s="89">
        <f t="shared" si="237"/>
        <v>2.6356189037097337</v>
      </c>
      <c r="S1031" s="74">
        <f t="shared" si="237"/>
        <v>4678.68</v>
      </c>
      <c r="T1031" s="91">
        <f t="shared" si="232"/>
        <v>6.9357305587325779E-2</v>
      </c>
      <c r="U1031" s="92">
        <f t="shared" si="233"/>
        <v>1.3693573055873256</v>
      </c>
    </row>
    <row r="1032" spans="1:21">
      <c r="A1032" s="80">
        <v>37540</v>
      </c>
      <c r="B1032" s="81">
        <v>2.5399999999999999E-4</v>
      </c>
      <c r="C1032" s="82">
        <v>3.3460730447341285E-3</v>
      </c>
      <c r="D1032" s="88">
        <f t="shared" si="234"/>
        <v>1.4694890865325112</v>
      </c>
      <c r="E1032" s="89">
        <f t="shared" si="238"/>
        <v>14389.781730650226</v>
      </c>
      <c r="F1032" s="72">
        <f t="shared" si="238"/>
        <v>1423064.9387795492</v>
      </c>
      <c r="G1032" s="35">
        <f t="shared" si="239"/>
        <v>9.8894129557811281E-2</v>
      </c>
      <c r="H1032" s="88">
        <f t="shared" si="226"/>
        <v>5.08</v>
      </c>
      <c r="I1032" s="62">
        <f t="shared" si="235"/>
        <v>50.800000000000004</v>
      </c>
      <c r="J1032" s="89">
        <f t="shared" si="227"/>
        <v>16.763999999999999</v>
      </c>
      <c r="K1032" s="62">
        <f t="shared" si="236"/>
        <v>1508.7600000000004</v>
      </c>
      <c r="L1032" s="90">
        <f t="shared" si="228"/>
        <v>66.921460894682568</v>
      </c>
      <c r="M1032" s="73">
        <f>0</f>
        <v>0</v>
      </c>
      <c r="N1032" s="89">
        <f t="shared" si="229"/>
        <v>0</v>
      </c>
      <c r="O1032" s="89">
        <f t="shared" si="230"/>
        <v>0</v>
      </c>
      <c r="P1032" s="89">
        <f t="shared" si="231"/>
        <v>0</v>
      </c>
      <c r="Q1032" s="62">
        <f t="shared" si="240"/>
        <v>0</v>
      </c>
      <c r="R1032" s="89">
        <f t="shared" si="237"/>
        <v>-45.077460894682567</v>
      </c>
      <c r="S1032" s="74">
        <f t="shared" si="237"/>
        <v>1559.5600000000004</v>
      </c>
      <c r="T1032" s="91">
        <f t="shared" si="232"/>
        <v>6.9489086532511291E-2</v>
      </c>
      <c r="U1032" s="92">
        <f t="shared" si="233"/>
        <v>1.3694890865325111</v>
      </c>
    </row>
    <row r="1033" spans="1:21">
      <c r="A1033" s="80">
        <v>37541</v>
      </c>
      <c r="B1033" s="81">
        <v>0</v>
      </c>
      <c r="C1033" s="82">
        <v>3.6987779420625095E-3</v>
      </c>
      <c r="D1033" s="88">
        <f t="shared" si="234"/>
        <v>1.4672352134877773</v>
      </c>
      <c r="E1033" s="89">
        <f t="shared" si="238"/>
        <v>14344.704269755543</v>
      </c>
      <c r="F1033" s="72">
        <f t="shared" si="238"/>
        <v>1424624.4987795493</v>
      </c>
      <c r="G1033" s="35">
        <f t="shared" si="239"/>
        <v>9.9313619297348346E-2</v>
      </c>
      <c r="H1033" s="88">
        <f t="shared" si="226"/>
        <v>0</v>
      </c>
      <c r="I1033" s="62">
        <f t="shared" si="235"/>
        <v>0</v>
      </c>
      <c r="J1033" s="89">
        <f t="shared" si="227"/>
        <v>0</v>
      </c>
      <c r="K1033" s="62">
        <f t="shared" si="236"/>
        <v>0</v>
      </c>
      <c r="L1033" s="90">
        <f t="shared" si="228"/>
        <v>73.975558841250191</v>
      </c>
      <c r="M1033" s="73">
        <f>0</f>
        <v>0</v>
      </c>
      <c r="N1033" s="89">
        <f t="shared" si="229"/>
        <v>0</v>
      </c>
      <c r="O1033" s="89">
        <f t="shared" si="230"/>
        <v>0</v>
      </c>
      <c r="P1033" s="89">
        <f t="shared" si="231"/>
        <v>0</v>
      </c>
      <c r="Q1033" s="62">
        <f t="shared" si="240"/>
        <v>0</v>
      </c>
      <c r="R1033" s="89">
        <f t="shared" si="237"/>
        <v>-73.975558841250191</v>
      </c>
      <c r="S1033" s="74">
        <f t="shared" si="237"/>
        <v>0</v>
      </c>
      <c r="T1033" s="91">
        <f t="shared" si="232"/>
        <v>6.723521348777739E-2</v>
      </c>
      <c r="U1033" s="92">
        <f t="shared" si="233"/>
        <v>1.3672352134877772</v>
      </c>
    </row>
    <row r="1034" spans="1:21">
      <c r="A1034" s="80">
        <v>37542</v>
      </c>
      <c r="B1034" s="81">
        <v>0</v>
      </c>
      <c r="C1034" s="82">
        <v>3.2967458767409726E-3</v>
      </c>
      <c r="D1034" s="88">
        <f t="shared" si="234"/>
        <v>1.4635364355457146</v>
      </c>
      <c r="E1034" s="89">
        <f t="shared" si="238"/>
        <v>14270.728710914293</v>
      </c>
      <c r="F1034" s="72">
        <f t="shared" si="238"/>
        <v>1424624.4987795493</v>
      </c>
      <c r="G1034" s="35">
        <f t="shared" si="239"/>
        <v>9.9828433967075025E-2</v>
      </c>
      <c r="H1034" s="88">
        <f t="shared" si="226"/>
        <v>0</v>
      </c>
      <c r="I1034" s="62">
        <f t="shared" si="235"/>
        <v>0</v>
      </c>
      <c r="J1034" s="89">
        <f t="shared" si="227"/>
        <v>0</v>
      </c>
      <c r="K1034" s="62">
        <f t="shared" si="236"/>
        <v>0</v>
      </c>
      <c r="L1034" s="90">
        <f t="shared" si="228"/>
        <v>65.934917534819448</v>
      </c>
      <c r="M1034" s="73">
        <f>0</f>
        <v>0</v>
      </c>
      <c r="N1034" s="89">
        <f t="shared" si="229"/>
        <v>0</v>
      </c>
      <c r="O1034" s="89">
        <f t="shared" si="230"/>
        <v>0</v>
      </c>
      <c r="P1034" s="89">
        <f t="shared" si="231"/>
        <v>0</v>
      </c>
      <c r="Q1034" s="62">
        <f t="shared" si="240"/>
        <v>0</v>
      </c>
      <c r="R1034" s="89">
        <f t="shared" si="237"/>
        <v>-65.934917534819448</v>
      </c>
      <c r="S1034" s="74">
        <f t="shared" si="237"/>
        <v>0</v>
      </c>
      <c r="T1034" s="91">
        <f t="shared" si="232"/>
        <v>6.3536435545714642E-2</v>
      </c>
      <c r="U1034" s="92">
        <f t="shared" si="233"/>
        <v>1.3635364355457145</v>
      </c>
    </row>
    <row r="1035" spans="1:21">
      <c r="A1035" s="80">
        <v>37543</v>
      </c>
      <c r="B1035" s="81">
        <v>2.2859999999999998E-3</v>
      </c>
      <c r="C1035" s="82">
        <v>3.4166891357570355E-3</v>
      </c>
      <c r="D1035" s="88">
        <f t="shared" si="234"/>
        <v>1.4602396896689738</v>
      </c>
      <c r="E1035" s="89">
        <f t="shared" si="238"/>
        <v>14204.793793379473</v>
      </c>
      <c r="F1035" s="72">
        <f t="shared" si="238"/>
        <v>1424624.4987795493</v>
      </c>
      <c r="G1035" s="35">
        <f t="shared" si="239"/>
        <v>0.10029181130693597</v>
      </c>
      <c r="H1035" s="88">
        <f t="shared" si="226"/>
        <v>45.72</v>
      </c>
      <c r="I1035" s="62">
        <f t="shared" si="235"/>
        <v>457.2</v>
      </c>
      <c r="J1035" s="89">
        <f t="shared" si="227"/>
        <v>150.87599999999995</v>
      </c>
      <c r="K1035" s="62">
        <f t="shared" si="236"/>
        <v>13578.839999999998</v>
      </c>
      <c r="L1035" s="90">
        <f t="shared" si="228"/>
        <v>68.333782715140714</v>
      </c>
      <c r="M1035" s="73">
        <f>0</f>
        <v>0</v>
      </c>
      <c r="N1035" s="89">
        <f t="shared" si="229"/>
        <v>0</v>
      </c>
      <c r="O1035" s="89">
        <f t="shared" si="230"/>
        <v>0</v>
      </c>
      <c r="P1035" s="89">
        <f t="shared" si="231"/>
        <v>0</v>
      </c>
      <c r="Q1035" s="62">
        <f t="shared" si="240"/>
        <v>0</v>
      </c>
      <c r="R1035" s="89">
        <f t="shared" si="237"/>
        <v>128.26221728485922</v>
      </c>
      <c r="S1035" s="74">
        <f t="shared" si="237"/>
        <v>14036.039999999999</v>
      </c>
      <c r="T1035" s="91">
        <f t="shared" si="232"/>
        <v>6.0239689668973861E-2</v>
      </c>
      <c r="U1035" s="92">
        <f t="shared" si="233"/>
        <v>1.3602396896689737</v>
      </c>
    </row>
    <row r="1036" spans="1:21">
      <c r="A1036" s="80">
        <v>37544</v>
      </c>
      <c r="B1036" s="81">
        <v>1.1937999999999999E-2</v>
      </c>
      <c r="C1036" s="82">
        <v>1.459268148853869E-3</v>
      </c>
      <c r="D1036" s="88">
        <f t="shared" si="234"/>
        <v>1.4666528005332167</v>
      </c>
      <c r="E1036" s="89">
        <f t="shared" si="238"/>
        <v>14333.056010664332</v>
      </c>
      <c r="F1036" s="72">
        <f t="shared" si="238"/>
        <v>1438660.5387795493</v>
      </c>
      <c r="G1036" s="35">
        <f t="shared" si="239"/>
        <v>0.10037360753415964</v>
      </c>
      <c r="H1036" s="88">
        <f t="shared" si="226"/>
        <v>238.76</v>
      </c>
      <c r="I1036" s="62">
        <f t="shared" si="235"/>
        <v>2387.6</v>
      </c>
      <c r="J1036" s="89">
        <f t="shared" si="227"/>
        <v>787.90799999999979</v>
      </c>
      <c r="K1036" s="62">
        <f t="shared" si="236"/>
        <v>70911.72</v>
      </c>
      <c r="L1036" s="90">
        <f t="shared" si="228"/>
        <v>29.185362977077379</v>
      </c>
      <c r="M1036" s="73">
        <f>0</f>
        <v>0</v>
      </c>
      <c r="N1036" s="89">
        <f t="shared" si="229"/>
        <v>0</v>
      </c>
      <c r="O1036" s="89">
        <f t="shared" si="230"/>
        <v>0</v>
      </c>
      <c r="P1036" s="89">
        <f t="shared" si="231"/>
        <v>0</v>
      </c>
      <c r="Q1036" s="62">
        <f t="shared" si="240"/>
        <v>0</v>
      </c>
      <c r="R1036" s="89">
        <f t="shared" si="237"/>
        <v>997.48263702292229</v>
      </c>
      <c r="S1036" s="74">
        <f t="shared" si="237"/>
        <v>73299.320000000007</v>
      </c>
      <c r="T1036" s="91">
        <f t="shared" si="232"/>
        <v>6.6652800533216761E-2</v>
      </c>
      <c r="U1036" s="92">
        <f t="shared" si="233"/>
        <v>1.3666528005332166</v>
      </c>
    </row>
    <row r="1037" spans="1:21">
      <c r="A1037" s="80">
        <v>37545</v>
      </c>
      <c r="B1037" s="81">
        <v>0</v>
      </c>
      <c r="C1037" s="82">
        <v>2.8953286521045058E-3</v>
      </c>
      <c r="D1037" s="88">
        <f t="shared" si="234"/>
        <v>1.5165269323843626</v>
      </c>
      <c r="E1037" s="89">
        <f t="shared" si="238"/>
        <v>15330.538647687254</v>
      </c>
      <c r="F1037" s="72">
        <f t="shared" si="238"/>
        <v>1511959.8587795494</v>
      </c>
      <c r="G1037" s="35">
        <f t="shared" si="239"/>
        <v>9.8624053174259582E-2</v>
      </c>
      <c r="H1037" s="88">
        <f t="shared" si="226"/>
        <v>0</v>
      </c>
      <c r="I1037" s="62">
        <f t="shared" si="235"/>
        <v>0</v>
      </c>
      <c r="J1037" s="89">
        <f t="shared" si="227"/>
        <v>0</v>
      </c>
      <c r="K1037" s="62">
        <f t="shared" si="236"/>
        <v>0</v>
      </c>
      <c r="L1037" s="90">
        <f t="shared" si="228"/>
        <v>57.906573042090116</v>
      </c>
      <c r="M1037" s="73">
        <f>0</f>
        <v>0</v>
      </c>
      <c r="N1037" s="89">
        <f t="shared" si="229"/>
        <v>325.24573535393654</v>
      </c>
      <c r="O1037" s="89">
        <f t="shared" si="230"/>
        <v>330.53864768725293</v>
      </c>
      <c r="P1037" s="89">
        <f t="shared" si="231"/>
        <v>325.24573535393654</v>
      </c>
      <c r="Q1037" s="62">
        <f t="shared" si="240"/>
        <v>32077.0526982478</v>
      </c>
      <c r="R1037" s="89">
        <f t="shared" si="237"/>
        <v>-383.15230839602668</v>
      </c>
      <c r="S1037" s="74">
        <f t="shared" si="237"/>
        <v>-32077.0526982478</v>
      </c>
      <c r="T1037" s="91">
        <f t="shared" si="232"/>
        <v>0.11652693238436274</v>
      </c>
      <c r="U1037" s="92">
        <f t="shared" si="233"/>
        <v>1.4165269323843626</v>
      </c>
    </row>
    <row r="1038" spans="1:21">
      <c r="A1038" s="80">
        <v>37546</v>
      </c>
      <c r="B1038" s="81">
        <v>0</v>
      </c>
      <c r="C1038" s="82">
        <v>3.3274778529846605E-3</v>
      </c>
      <c r="D1038" s="88">
        <f t="shared" si="234"/>
        <v>1.4973693169645612</v>
      </c>
      <c r="E1038" s="89">
        <f t="shared" si="238"/>
        <v>14947.386339291226</v>
      </c>
      <c r="F1038" s="72">
        <f t="shared" si="238"/>
        <v>1479882.8060813015</v>
      </c>
      <c r="G1038" s="35">
        <f t="shared" si="239"/>
        <v>9.900612538469214E-2</v>
      </c>
      <c r="H1038" s="88">
        <f t="shared" si="226"/>
        <v>0</v>
      </c>
      <c r="I1038" s="62">
        <f t="shared" si="235"/>
        <v>0</v>
      </c>
      <c r="J1038" s="89">
        <f t="shared" si="227"/>
        <v>0</v>
      </c>
      <c r="K1038" s="62">
        <f t="shared" si="236"/>
        <v>0</v>
      </c>
      <c r="L1038" s="90">
        <f t="shared" si="228"/>
        <v>66.549557059693214</v>
      </c>
      <c r="M1038" s="73">
        <f>0</f>
        <v>0</v>
      </c>
      <c r="N1038" s="89">
        <f t="shared" si="229"/>
        <v>0</v>
      </c>
      <c r="O1038" s="89">
        <f t="shared" si="230"/>
        <v>0</v>
      </c>
      <c r="P1038" s="89">
        <f t="shared" si="231"/>
        <v>0</v>
      </c>
      <c r="Q1038" s="62">
        <f t="shared" si="240"/>
        <v>0</v>
      </c>
      <c r="R1038" s="89">
        <f t="shared" si="237"/>
        <v>-66.549557059693214</v>
      </c>
      <c r="S1038" s="74">
        <f t="shared" si="237"/>
        <v>0</v>
      </c>
      <c r="T1038" s="91">
        <f t="shared" si="232"/>
        <v>9.7369316964561303E-2</v>
      </c>
      <c r="U1038" s="92">
        <f t="shared" si="233"/>
        <v>1.3973693169645611</v>
      </c>
    </row>
    <row r="1039" spans="1:21">
      <c r="A1039" s="80">
        <v>37547</v>
      </c>
      <c r="B1039" s="81">
        <v>0</v>
      </c>
      <c r="C1039" s="82">
        <v>3.2208529691743486E-3</v>
      </c>
      <c r="D1039" s="88">
        <f t="shared" si="234"/>
        <v>1.4940418391115766</v>
      </c>
      <c r="E1039" s="89">
        <f t="shared" si="238"/>
        <v>14880.836782231532</v>
      </c>
      <c r="F1039" s="72">
        <f t="shared" si="238"/>
        <v>1479882.8060813015</v>
      </c>
      <c r="G1039" s="35">
        <f t="shared" si="239"/>
        <v>9.9448897110971352E-2</v>
      </c>
      <c r="H1039" s="88">
        <f t="shared" si="226"/>
        <v>0</v>
      </c>
      <c r="I1039" s="62">
        <f t="shared" si="235"/>
        <v>0</v>
      </c>
      <c r="J1039" s="89">
        <f t="shared" si="227"/>
        <v>0</v>
      </c>
      <c r="K1039" s="62">
        <f t="shared" si="236"/>
        <v>0</v>
      </c>
      <c r="L1039" s="90">
        <f t="shared" si="228"/>
        <v>64.417059383486972</v>
      </c>
      <c r="M1039" s="73">
        <f>0</f>
        <v>0</v>
      </c>
      <c r="N1039" s="89">
        <f t="shared" si="229"/>
        <v>0</v>
      </c>
      <c r="O1039" s="89">
        <f t="shared" si="230"/>
        <v>0</v>
      </c>
      <c r="P1039" s="89">
        <f t="shared" si="231"/>
        <v>0</v>
      </c>
      <c r="Q1039" s="62">
        <f t="shared" si="240"/>
        <v>0</v>
      </c>
      <c r="R1039" s="89">
        <f t="shared" si="237"/>
        <v>-64.417059383486972</v>
      </c>
      <c r="S1039" s="74">
        <f t="shared" si="237"/>
        <v>0</v>
      </c>
      <c r="T1039" s="91">
        <f t="shared" si="232"/>
        <v>9.4041839111576708E-2</v>
      </c>
      <c r="U1039" s="92">
        <f t="shared" si="233"/>
        <v>1.3940418391115765</v>
      </c>
    </row>
    <row r="1040" spans="1:21">
      <c r="A1040" s="80">
        <v>37548</v>
      </c>
      <c r="B1040" s="81">
        <v>0</v>
      </c>
      <c r="C1040" s="82">
        <v>3.9667817450590552E-3</v>
      </c>
      <c r="D1040" s="88">
        <f t="shared" si="234"/>
        <v>1.4908209861424022</v>
      </c>
      <c r="E1040" s="89">
        <f t="shared" si="238"/>
        <v>14816.419722848044</v>
      </c>
      <c r="F1040" s="72">
        <f t="shared" si="238"/>
        <v>1479882.8060813015</v>
      </c>
      <c r="G1040" s="35">
        <f t="shared" si="239"/>
        <v>9.9881269143530668E-2</v>
      </c>
      <c r="H1040" s="88">
        <f t="shared" si="226"/>
        <v>0</v>
      </c>
      <c r="I1040" s="62">
        <f t="shared" si="235"/>
        <v>0</v>
      </c>
      <c r="J1040" s="89">
        <f t="shared" si="227"/>
        <v>0</v>
      </c>
      <c r="K1040" s="62">
        <f t="shared" si="236"/>
        <v>0</v>
      </c>
      <c r="L1040" s="90">
        <f t="shared" si="228"/>
        <v>79.335634901181109</v>
      </c>
      <c r="M1040" s="73">
        <f>0</f>
        <v>0</v>
      </c>
      <c r="N1040" s="89">
        <f t="shared" si="229"/>
        <v>0</v>
      </c>
      <c r="O1040" s="89">
        <f t="shared" si="230"/>
        <v>0</v>
      </c>
      <c r="P1040" s="89">
        <f t="shared" si="231"/>
        <v>0</v>
      </c>
      <c r="Q1040" s="62">
        <f t="shared" si="240"/>
        <v>0</v>
      </c>
      <c r="R1040" s="89">
        <f t="shared" si="237"/>
        <v>-79.335634901181109</v>
      </c>
      <c r="S1040" s="74">
        <f t="shared" si="237"/>
        <v>0</v>
      </c>
      <c r="T1040" s="91">
        <f t="shared" si="232"/>
        <v>9.0820986142402305E-2</v>
      </c>
      <c r="U1040" s="92">
        <f t="shared" si="233"/>
        <v>1.3908209861424021</v>
      </c>
    </row>
    <row r="1041" spans="1:21">
      <c r="A1041" s="80">
        <v>37549</v>
      </c>
      <c r="B1041" s="81">
        <v>0</v>
      </c>
      <c r="C1041" s="82">
        <v>3.7915461703596064E-3</v>
      </c>
      <c r="D1041" s="88">
        <f t="shared" si="234"/>
        <v>1.4868542043973432</v>
      </c>
      <c r="E1041" s="89">
        <f t="shared" si="238"/>
        <v>14737.084087946863</v>
      </c>
      <c r="F1041" s="72">
        <f t="shared" si="238"/>
        <v>1479882.8060813015</v>
      </c>
      <c r="G1041" s="35">
        <f t="shared" si="239"/>
        <v>0.10041897007913968</v>
      </c>
      <c r="H1041" s="88">
        <f t="shared" si="226"/>
        <v>0</v>
      </c>
      <c r="I1041" s="62">
        <f t="shared" si="235"/>
        <v>0</v>
      </c>
      <c r="J1041" s="89">
        <f t="shared" si="227"/>
        <v>0</v>
      </c>
      <c r="K1041" s="62">
        <f t="shared" si="236"/>
        <v>0</v>
      </c>
      <c r="L1041" s="90">
        <f t="shared" si="228"/>
        <v>75.830923407192131</v>
      </c>
      <c r="M1041" s="73">
        <f>0</f>
        <v>0</v>
      </c>
      <c r="N1041" s="89">
        <f t="shared" si="229"/>
        <v>0</v>
      </c>
      <c r="O1041" s="89">
        <f t="shared" si="230"/>
        <v>0</v>
      </c>
      <c r="P1041" s="89">
        <f t="shared" si="231"/>
        <v>0</v>
      </c>
      <c r="Q1041" s="62">
        <f t="shared" si="240"/>
        <v>0</v>
      </c>
      <c r="R1041" s="89">
        <f t="shared" si="237"/>
        <v>-75.830923407192131</v>
      </c>
      <c r="S1041" s="74">
        <f t="shared" si="237"/>
        <v>0</v>
      </c>
      <c r="T1041" s="91">
        <f t="shared" si="232"/>
        <v>8.685420439734326E-2</v>
      </c>
      <c r="U1041" s="92">
        <f t="shared" si="233"/>
        <v>1.3868542043973431</v>
      </c>
    </row>
    <row r="1042" spans="1:21">
      <c r="A1042" s="80">
        <v>37550</v>
      </c>
      <c r="B1042" s="81">
        <v>0</v>
      </c>
      <c r="C1042" s="82">
        <v>3.6399025239615447E-3</v>
      </c>
      <c r="D1042" s="88">
        <f t="shared" si="234"/>
        <v>1.4830626582269835</v>
      </c>
      <c r="E1042" s="89">
        <f t="shared" si="238"/>
        <v>14661.25316453967</v>
      </c>
      <c r="F1042" s="72">
        <f t="shared" si="238"/>
        <v>1479882.8060813015</v>
      </c>
      <c r="G1042" s="35">
        <f t="shared" si="239"/>
        <v>0.10093835700624888</v>
      </c>
      <c r="H1042" s="88">
        <f t="shared" ref="H1042:H1105" si="241">B1042*($D$12+$D$11)*10000</f>
        <v>0</v>
      </c>
      <c r="I1042" s="62">
        <f t="shared" si="235"/>
        <v>0</v>
      </c>
      <c r="J1042" s="89">
        <f t="shared" ref="J1042:J1105" si="242">B1042*$K$14*$D$10*10000</f>
        <v>0</v>
      </c>
      <c r="K1042" s="62">
        <f t="shared" si="236"/>
        <v>0</v>
      </c>
      <c r="L1042" s="90">
        <f t="shared" ref="L1042:L1105" si="243">C1042*($D$12+$D$11)*10000</f>
        <v>72.798050479230895</v>
      </c>
      <c r="M1042" s="73">
        <f>0</f>
        <v>0</v>
      </c>
      <c r="N1042" s="89">
        <f t="shared" ref="N1042:N1105" si="244">IF(D1042&lt;$N$10,0,(2/3*$N$12*SQRT(2*$N$13)*$N$11*(D1042-$N$10)^(3/2))*24*60*60)</f>
        <v>0</v>
      </c>
      <c r="O1042" s="89">
        <f t="shared" ref="O1042:O1105" si="245">IF(D1042&lt;$N$10,0,(D1042-$N$10)*10000*($D$12+$D$11))</f>
        <v>0</v>
      </c>
      <c r="P1042" s="89">
        <f t="shared" ref="P1042:P1105" si="246">IF(N1042&gt;O1042,O1042,N1042)</f>
        <v>0</v>
      </c>
      <c r="Q1042" s="62">
        <f t="shared" si="240"/>
        <v>0</v>
      </c>
      <c r="R1042" s="89">
        <f t="shared" si="237"/>
        <v>-72.798050479230895</v>
      </c>
      <c r="S1042" s="74">
        <f t="shared" si="237"/>
        <v>0</v>
      </c>
      <c r="T1042" s="91">
        <f t="shared" ref="T1042:T1105" si="247">D1042-$D$14</f>
        <v>8.3062658226983554E-2</v>
      </c>
      <c r="U1042" s="92">
        <f t="shared" ref="U1042:U1105" si="248">IF(D1042&lt;$D$13,0,D1042-$D$13)</f>
        <v>1.3830626582269834</v>
      </c>
    </row>
    <row r="1043" spans="1:21">
      <c r="A1043" s="80">
        <v>37551</v>
      </c>
      <c r="B1043" s="81">
        <v>0</v>
      </c>
      <c r="C1043" s="82">
        <v>3.9285428690487489E-3</v>
      </c>
      <c r="D1043" s="88">
        <f t="shared" ref="D1043:D1106" si="249">IF(E1043&lt;$D$11*10000*($D$14-$D$13),(E1043+$D$13*$D$11*10000)/($D$11*10000),(E1043+$D$13*$D$11*10000+$D$14*$D$12*10000)/($D$11*10000+$D$12*10000))</f>
        <v>1.479422755703022</v>
      </c>
      <c r="E1043" s="89">
        <f t="shared" si="238"/>
        <v>14588.45511406044</v>
      </c>
      <c r="F1043" s="72">
        <f t="shared" si="238"/>
        <v>1479882.8060813015</v>
      </c>
      <c r="G1043" s="35">
        <f t="shared" si="239"/>
        <v>0.10144205088960939</v>
      </c>
      <c r="H1043" s="88">
        <f t="shared" si="241"/>
        <v>0</v>
      </c>
      <c r="I1043" s="62">
        <f t="shared" ref="I1043:I1106" si="250">H1043*$J$4*1000</f>
        <v>0</v>
      </c>
      <c r="J1043" s="89">
        <f t="shared" si="242"/>
        <v>0</v>
      </c>
      <c r="K1043" s="62">
        <f t="shared" ref="K1043:K1106" si="251">1000*J1043*($J$11*$J$5+$J$12*$J$6+$J$13*$J$7)</f>
        <v>0</v>
      </c>
      <c r="L1043" s="90">
        <f t="shared" si="243"/>
        <v>78.570857380974985</v>
      </c>
      <c r="M1043" s="73">
        <f>0</f>
        <v>0</v>
      </c>
      <c r="N1043" s="89">
        <f t="shared" si="244"/>
        <v>0</v>
      </c>
      <c r="O1043" s="89">
        <f t="shared" si="245"/>
        <v>0</v>
      </c>
      <c r="P1043" s="89">
        <f t="shared" si="246"/>
        <v>0</v>
      </c>
      <c r="Q1043" s="62">
        <f t="shared" si="240"/>
        <v>0</v>
      </c>
      <c r="R1043" s="89">
        <f t="shared" ref="R1043:S1106" si="252">H1043+J1043-L1043-P1043</f>
        <v>-78.570857380974985</v>
      </c>
      <c r="S1043" s="74">
        <f t="shared" si="252"/>
        <v>0</v>
      </c>
      <c r="T1043" s="91">
        <f t="shared" si="247"/>
        <v>7.9422755703022041E-2</v>
      </c>
      <c r="U1043" s="92">
        <f t="shared" si="248"/>
        <v>1.3794227557030219</v>
      </c>
    </row>
    <row r="1044" spans="1:21">
      <c r="A1044" s="80">
        <v>37552</v>
      </c>
      <c r="B1044" s="81">
        <v>0</v>
      </c>
      <c r="C1044" s="82">
        <v>2.843918153422712E-3</v>
      </c>
      <c r="D1044" s="88">
        <f t="shared" si="249"/>
        <v>1.4754942128339732</v>
      </c>
      <c r="E1044" s="89">
        <f t="shared" ref="E1044:F1107" si="253">E1043+R1043</f>
        <v>14509.884256679465</v>
      </c>
      <c r="F1044" s="72">
        <f t="shared" si="253"/>
        <v>1479882.8060813015</v>
      </c>
      <c r="G1044" s="35">
        <f t="shared" ref="G1044:G1107" si="254">F1044/(E1044*1000)</f>
        <v>0.10199135843554741</v>
      </c>
      <c r="H1044" s="88">
        <f t="shared" si="241"/>
        <v>0</v>
      </c>
      <c r="I1044" s="62">
        <f t="shared" si="250"/>
        <v>0</v>
      </c>
      <c r="J1044" s="89">
        <f t="shared" si="242"/>
        <v>0</v>
      </c>
      <c r="K1044" s="62">
        <f t="shared" si="251"/>
        <v>0</v>
      </c>
      <c r="L1044" s="90">
        <f t="shared" si="243"/>
        <v>56.878363068454242</v>
      </c>
      <c r="M1044" s="73">
        <f>0</f>
        <v>0</v>
      </c>
      <c r="N1044" s="89">
        <f t="shared" si="244"/>
        <v>0</v>
      </c>
      <c r="O1044" s="89">
        <f t="shared" si="245"/>
        <v>0</v>
      </c>
      <c r="P1044" s="89">
        <f t="shared" si="246"/>
        <v>0</v>
      </c>
      <c r="Q1044" s="62">
        <f t="shared" ref="Q1044:Q1107" si="255">P1044*1000*G1044</f>
        <v>0</v>
      </c>
      <c r="R1044" s="89">
        <f t="shared" si="252"/>
        <v>-56.878363068454242</v>
      </c>
      <c r="S1044" s="74">
        <f t="shared" si="252"/>
        <v>0</v>
      </c>
      <c r="T1044" s="91">
        <f t="shared" si="247"/>
        <v>7.5494212833973284E-2</v>
      </c>
      <c r="U1044" s="92">
        <f t="shared" si="248"/>
        <v>1.3754942128339731</v>
      </c>
    </row>
    <row r="1045" spans="1:21">
      <c r="A1045" s="80">
        <v>37553</v>
      </c>
      <c r="B1045" s="81">
        <v>3.3019999999999998E-3</v>
      </c>
      <c r="C1045" s="82">
        <v>2.6607446779464928E-3</v>
      </c>
      <c r="D1045" s="88">
        <f t="shared" si="249"/>
        <v>1.4726502946805506</v>
      </c>
      <c r="E1045" s="89">
        <f t="shared" si="253"/>
        <v>14453.005893611011</v>
      </c>
      <c r="F1045" s="72">
        <f t="shared" si="253"/>
        <v>1479882.8060813015</v>
      </c>
      <c r="G1045" s="35">
        <f t="shared" si="254"/>
        <v>0.10239273525346639</v>
      </c>
      <c r="H1045" s="88">
        <f t="shared" si="241"/>
        <v>66.039999999999992</v>
      </c>
      <c r="I1045" s="62">
        <f t="shared" si="250"/>
        <v>660.4</v>
      </c>
      <c r="J1045" s="89">
        <f t="shared" si="242"/>
        <v>217.93199999999999</v>
      </c>
      <c r="K1045" s="62">
        <f t="shared" si="251"/>
        <v>19613.880000000005</v>
      </c>
      <c r="L1045" s="90">
        <f t="shared" si="243"/>
        <v>53.214893558929859</v>
      </c>
      <c r="M1045" s="73">
        <f>0</f>
        <v>0</v>
      </c>
      <c r="N1045" s="89">
        <f t="shared" si="244"/>
        <v>0</v>
      </c>
      <c r="O1045" s="89">
        <f t="shared" si="245"/>
        <v>0</v>
      </c>
      <c r="P1045" s="89">
        <f t="shared" si="246"/>
        <v>0</v>
      </c>
      <c r="Q1045" s="62">
        <f t="shared" si="255"/>
        <v>0</v>
      </c>
      <c r="R1045" s="89">
        <f t="shared" si="252"/>
        <v>230.75710644107011</v>
      </c>
      <c r="S1045" s="74">
        <f t="shared" si="252"/>
        <v>20274.280000000006</v>
      </c>
      <c r="T1045" s="91">
        <f t="shared" si="247"/>
        <v>7.2650294680550731E-2</v>
      </c>
      <c r="U1045" s="92">
        <f t="shared" si="248"/>
        <v>1.3726502946805506</v>
      </c>
    </row>
    <row r="1046" spans="1:21">
      <c r="A1046" s="80">
        <v>37554</v>
      </c>
      <c r="B1046" s="81">
        <v>2.5399999999999999E-4</v>
      </c>
      <c r="C1046" s="82">
        <v>2.6854370040298699E-3</v>
      </c>
      <c r="D1046" s="88">
        <f t="shared" si="249"/>
        <v>1.484188150002604</v>
      </c>
      <c r="E1046" s="89">
        <f t="shared" si="253"/>
        <v>14683.76300005208</v>
      </c>
      <c r="F1046" s="72">
        <f t="shared" si="253"/>
        <v>1500157.0860813016</v>
      </c>
      <c r="G1046" s="35">
        <f t="shared" si="254"/>
        <v>0.10216434888495414</v>
      </c>
      <c r="H1046" s="88">
        <f t="shared" si="241"/>
        <v>5.08</v>
      </c>
      <c r="I1046" s="62">
        <f t="shared" si="250"/>
        <v>50.800000000000004</v>
      </c>
      <c r="J1046" s="89">
        <f t="shared" si="242"/>
        <v>16.763999999999999</v>
      </c>
      <c r="K1046" s="62">
        <f t="shared" si="251"/>
        <v>1508.7600000000004</v>
      </c>
      <c r="L1046" s="90">
        <f t="shared" si="243"/>
        <v>53.708740080597401</v>
      </c>
      <c r="M1046" s="73">
        <f>0</f>
        <v>0</v>
      </c>
      <c r="N1046" s="89">
        <f t="shared" si="244"/>
        <v>0</v>
      </c>
      <c r="O1046" s="89">
        <f t="shared" si="245"/>
        <v>0</v>
      </c>
      <c r="P1046" s="89">
        <f t="shared" si="246"/>
        <v>0</v>
      </c>
      <c r="Q1046" s="62">
        <f t="shared" si="255"/>
        <v>0</v>
      </c>
      <c r="R1046" s="89">
        <f t="shared" si="252"/>
        <v>-31.8647400805974</v>
      </c>
      <c r="S1046" s="74">
        <f t="shared" si="252"/>
        <v>1559.5600000000004</v>
      </c>
      <c r="T1046" s="91">
        <f t="shared" si="247"/>
        <v>8.4188150002604045E-2</v>
      </c>
      <c r="U1046" s="92">
        <f t="shared" si="248"/>
        <v>1.3841881500026039</v>
      </c>
    </row>
    <row r="1047" spans="1:21">
      <c r="A1047" s="80">
        <v>37555</v>
      </c>
      <c r="B1047" s="81">
        <v>0</v>
      </c>
      <c r="C1047" s="82">
        <v>3.0493929725170653E-3</v>
      </c>
      <c r="D1047" s="88">
        <f t="shared" si="249"/>
        <v>1.4825949129985743</v>
      </c>
      <c r="E1047" s="89">
        <f t="shared" si="253"/>
        <v>14651.898259971484</v>
      </c>
      <c r="F1047" s="72">
        <f t="shared" si="253"/>
        <v>1501716.6460813016</v>
      </c>
      <c r="G1047" s="35">
        <f t="shared" si="254"/>
        <v>0.10249297527433311</v>
      </c>
      <c r="H1047" s="88">
        <f t="shared" si="241"/>
        <v>0</v>
      </c>
      <c r="I1047" s="62">
        <f t="shared" si="250"/>
        <v>0</v>
      </c>
      <c r="J1047" s="89">
        <f t="shared" si="242"/>
        <v>0</v>
      </c>
      <c r="K1047" s="62">
        <f t="shared" si="251"/>
        <v>0</v>
      </c>
      <c r="L1047" s="90">
        <f t="shared" si="243"/>
        <v>60.987859450341304</v>
      </c>
      <c r="M1047" s="73">
        <f>0</f>
        <v>0</v>
      </c>
      <c r="N1047" s="89">
        <f t="shared" si="244"/>
        <v>0</v>
      </c>
      <c r="O1047" s="89">
        <f t="shared" si="245"/>
        <v>0</v>
      </c>
      <c r="P1047" s="89">
        <f t="shared" si="246"/>
        <v>0</v>
      </c>
      <c r="Q1047" s="62">
        <f t="shared" si="255"/>
        <v>0</v>
      </c>
      <c r="R1047" s="89">
        <f t="shared" si="252"/>
        <v>-60.987859450341304</v>
      </c>
      <c r="S1047" s="74">
        <f t="shared" si="252"/>
        <v>0</v>
      </c>
      <c r="T1047" s="91">
        <f t="shared" si="247"/>
        <v>8.2594912998574355E-2</v>
      </c>
      <c r="U1047" s="92">
        <f t="shared" si="248"/>
        <v>1.3825949129985742</v>
      </c>
    </row>
    <row r="1048" spans="1:21">
      <c r="A1048" s="80">
        <v>37556</v>
      </c>
      <c r="B1048" s="81">
        <v>0</v>
      </c>
      <c r="C1048" s="82">
        <v>3.4058302664905339E-3</v>
      </c>
      <c r="D1048" s="88">
        <f t="shared" si="249"/>
        <v>1.479545520026057</v>
      </c>
      <c r="E1048" s="89">
        <f t="shared" si="253"/>
        <v>14590.910400521143</v>
      </c>
      <c r="F1048" s="72">
        <f t="shared" si="253"/>
        <v>1501716.6460813016</v>
      </c>
      <c r="G1048" s="35">
        <f t="shared" si="254"/>
        <v>0.10292138083636405</v>
      </c>
      <c r="H1048" s="88">
        <f t="shared" si="241"/>
        <v>0</v>
      </c>
      <c r="I1048" s="62">
        <f t="shared" si="250"/>
        <v>0</v>
      </c>
      <c r="J1048" s="89">
        <f t="shared" si="242"/>
        <v>0</v>
      </c>
      <c r="K1048" s="62">
        <f t="shared" si="251"/>
        <v>0</v>
      </c>
      <c r="L1048" s="90">
        <f t="shared" si="243"/>
        <v>68.116605329810682</v>
      </c>
      <c r="M1048" s="73">
        <f>0</f>
        <v>0</v>
      </c>
      <c r="N1048" s="89">
        <f t="shared" si="244"/>
        <v>0</v>
      </c>
      <c r="O1048" s="89">
        <f t="shared" si="245"/>
        <v>0</v>
      </c>
      <c r="P1048" s="89">
        <f t="shared" si="246"/>
        <v>0</v>
      </c>
      <c r="Q1048" s="62">
        <f t="shared" si="255"/>
        <v>0</v>
      </c>
      <c r="R1048" s="89">
        <f t="shared" si="252"/>
        <v>-68.116605329810682</v>
      </c>
      <c r="S1048" s="74">
        <f t="shared" si="252"/>
        <v>0</v>
      </c>
      <c r="T1048" s="91">
        <f t="shared" si="247"/>
        <v>7.9545520026057082E-2</v>
      </c>
      <c r="U1048" s="92">
        <f t="shared" si="248"/>
        <v>1.3795455200260569</v>
      </c>
    </row>
    <row r="1049" spans="1:21">
      <c r="A1049" s="80">
        <v>37557</v>
      </c>
      <c r="B1049" s="81">
        <v>0</v>
      </c>
      <c r="C1049" s="82">
        <v>3.8706514912615953E-3</v>
      </c>
      <c r="D1049" s="88">
        <f t="shared" si="249"/>
        <v>1.4761396897595667</v>
      </c>
      <c r="E1049" s="89">
        <f t="shared" si="253"/>
        <v>14522.793795191332</v>
      </c>
      <c r="F1049" s="72">
        <f t="shared" si="253"/>
        <v>1501716.6460813016</v>
      </c>
      <c r="G1049" s="35">
        <f t="shared" si="254"/>
        <v>0.10340411543807347</v>
      </c>
      <c r="H1049" s="88">
        <f t="shared" si="241"/>
        <v>0</v>
      </c>
      <c r="I1049" s="62">
        <f t="shared" si="250"/>
        <v>0</v>
      </c>
      <c r="J1049" s="89">
        <f t="shared" si="242"/>
        <v>0</v>
      </c>
      <c r="K1049" s="62">
        <f t="shared" si="251"/>
        <v>0</v>
      </c>
      <c r="L1049" s="90">
        <f t="shared" si="243"/>
        <v>77.413029825231902</v>
      </c>
      <c r="M1049" s="73">
        <f>0</f>
        <v>0</v>
      </c>
      <c r="N1049" s="89">
        <f t="shared" si="244"/>
        <v>0</v>
      </c>
      <c r="O1049" s="89">
        <f t="shared" si="245"/>
        <v>0</v>
      </c>
      <c r="P1049" s="89">
        <f t="shared" si="246"/>
        <v>0</v>
      </c>
      <c r="Q1049" s="62">
        <f t="shared" si="255"/>
        <v>0</v>
      </c>
      <c r="R1049" s="89">
        <f t="shared" si="252"/>
        <v>-77.413029825231902</v>
      </c>
      <c r="S1049" s="74">
        <f t="shared" si="252"/>
        <v>0</v>
      </c>
      <c r="T1049" s="91">
        <f t="shared" si="247"/>
        <v>7.6139689759566753E-2</v>
      </c>
      <c r="U1049" s="92">
        <f t="shared" si="248"/>
        <v>1.3761396897595666</v>
      </c>
    </row>
    <row r="1050" spans="1:21">
      <c r="A1050" s="80">
        <v>37558</v>
      </c>
      <c r="B1050" s="81">
        <v>1.016E-3</v>
      </c>
      <c r="C1050" s="82">
        <v>3.4774263032532693E-3</v>
      </c>
      <c r="D1050" s="88">
        <f t="shared" si="249"/>
        <v>1.472269038268305</v>
      </c>
      <c r="E1050" s="89">
        <f t="shared" si="253"/>
        <v>14445.380765366101</v>
      </c>
      <c r="F1050" s="72">
        <f t="shared" si="253"/>
        <v>1501716.6460813016</v>
      </c>
      <c r="G1050" s="35">
        <f t="shared" si="254"/>
        <v>0.10395825976991771</v>
      </c>
      <c r="H1050" s="88">
        <f t="shared" si="241"/>
        <v>20.32</v>
      </c>
      <c r="I1050" s="62">
        <f t="shared" si="250"/>
        <v>203.20000000000002</v>
      </c>
      <c r="J1050" s="89">
        <f t="shared" si="242"/>
        <v>67.055999999999997</v>
      </c>
      <c r="K1050" s="62">
        <f t="shared" si="251"/>
        <v>6035.0400000000018</v>
      </c>
      <c r="L1050" s="90">
        <f t="shared" si="243"/>
        <v>69.548526065065388</v>
      </c>
      <c r="M1050" s="73">
        <f>0</f>
        <v>0</v>
      </c>
      <c r="N1050" s="89">
        <f t="shared" si="244"/>
        <v>0</v>
      </c>
      <c r="O1050" s="89">
        <f t="shared" si="245"/>
        <v>0</v>
      </c>
      <c r="P1050" s="89">
        <f t="shared" si="246"/>
        <v>0</v>
      </c>
      <c r="Q1050" s="62">
        <f t="shared" si="255"/>
        <v>0</v>
      </c>
      <c r="R1050" s="89">
        <f t="shared" si="252"/>
        <v>17.827473934934616</v>
      </c>
      <c r="S1050" s="74">
        <f t="shared" si="252"/>
        <v>6238.2400000000016</v>
      </c>
      <c r="T1050" s="91">
        <f t="shared" si="247"/>
        <v>7.2269038268305108E-2</v>
      </c>
      <c r="U1050" s="92">
        <f t="shared" si="248"/>
        <v>1.3722690382683049</v>
      </c>
    </row>
    <row r="1051" spans="1:21">
      <c r="A1051" s="80">
        <v>37559</v>
      </c>
      <c r="B1051" s="81">
        <v>1.7018000000000002E-2</v>
      </c>
      <c r="C1051" s="82">
        <v>3.3061816397463228E-3</v>
      </c>
      <c r="D1051" s="88">
        <f t="shared" si="249"/>
        <v>1.4731604119650517</v>
      </c>
      <c r="E1051" s="89">
        <f t="shared" si="253"/>
        <v>14463.208239301035</v>
      </c>
      <c r="F1051" s="72">
        <f t="shared" si="253"/>
        <v>1507954.8860813016</v>
      </c>
      <c r="G1051" s="35">
        <f t="shared" si="254"/>
        <v>0.10426143778969586</v>
      </c>
      <c r="H1051" s="88">
        <f t="shared" si="241"/>
        <v>340.36</v>
      </c>
      <c r="I1051" s="62">
        <f t="shared" si="250"/>
        <v>3403.6000000000004</v>
      </c>
      <c r="J1051" s="89">
        <f t="shared" si="242"/>
        <v>1123.1879999999999</v>
      </c>
      <c r="K1051" s="62">
        <f t="shared" si="251"/>
        <v>101086.92000000001</v>
      </c>
      <c r="L1051" s="90">
        <f t="shared" si="243"/>
        <v>66.123632794926451</v>
      </c>
      <c r="M1051" s="73">
        <f>0</f>
        <v>0</v>
      </c>
      <c r="N1051" s="89">
        <f t="shared" si="244"/>
        <v>0</v>
      </c>
      <c r="O1051" s="89">
        <f t="shared" si="245"/>
        <v>0</v>
      </c>
      <c r="P1051" s="89">
        <f t="shared" si="246"/>
        <v>0</v>
      </c>
      <c r="Q1051" s="62">
        <f t="shared" si="255"/>
        <v>0</v>
      </c>
      <c r="R1051" s="89">
        <f t="shared" si="252"/>
        <v>1397.4243672050734</v>
      </c>
      <c r="S1051" s="74">
        <f t="shared" si="252"/>
        <v>104490.52000000002</v>
      </c>
      <c r="T1051" s="91">
        <f t="shared" si="247"/>
        <v>7.3160411965051741E-2</v>
      </c>
      <c r="U1051" s="92">
        <f t="shared" si="248"/>
        <v>1.3731604119650516</v>
      </c>
    </row>
    <row r="1052" spans="1:21">
      <c r="A1052" s="80">
        <v>37560</v>
      </c>
      <c r="B1052" s="81">
        <v>0</v>
      </c>
      <c r="C1052" s="82">
        <v>2.7824974769422302E-3</v>
      </c>
      <c r="D1052" s="88">
        <f t="shared" si="249"/>
        <v>1.5430316303253053</v>
      </c>
      <c r="E1052" s="89">
        <f t="shared" si="253"/>
        <v>15860.632606506108</v>
      </c>
      <c r="F1052" s="72">
        <f t="shared" si="253"/>
        <v>1612445.4060813016</v>
      </c>
      <c r="G1052" s="35">
        <f t="shared" si="254"/>
        <v>0.10166337283544849</v>
      </c>
      <c r="H1052" s="88">
        <f t="shared" si="241"/>
        <v>0</v>
      </c>
      <c r="I1052" s="62">
        <f t="shared" si="250"/>
        <v>0</v>
      </c>
      <c r="J1052" s="89">
        <f t="shared" si="242"/>
        <v>0</v>
      </c>
      <c r="K1052" s="62">
        <f t="shared" si="251"/>
        <v>0</v>
      </c>
      <c r="L1052" s="90">
        <f t="shared" si="243"/>
        <v>55.649949538844602</v>
      </c>
      <c r="M1052" s="73">
        <f>0</f>
        <v>0</v>
      </c>
      <c r="N1052" s="89">
        <f t="shared" si="244"/>
        <v>1366.4852111434247</v>
      </c>
      <c r="O1052" s="89">
        <f t="shared" si="245"/>
        <v>860.63260650610653</v>
      </c>
      <c r="P1052" s="89">
        <f t="shared" si="246"/>
        <v>860.63260650610653</v>
      </c>
      <c r="Q1052" s="62">
        <f t="shared" si="255"/>
        <v>87494.813549574144</v>
      </c>
      <c r="R1052" s="89">
        <f t="shared" si="252"/>
        <v>-916.28255604495109</v>
      </c>
      <c r="S1052" s="74">
        <f t="shared" si="252"/>
        <v>-87494.813549574144</v>
      </c>
      <c r="T1052" s="91">
        <f t="shared" si="247"/>
        <v>0.14303163032530541</v>
      </c>
      <c r="U1052" s="92">
        <f t="shared" si="248"/>
        <v>1.4430316303253052</v>
      </c>
    </row>
    <row r="1053" spans="1:21">
      <c r="A1053" s="80">
        <v>37561</v>
      </c>
      <c r="B1053" s="81">
        <v>0</v>
      </c>
      <c r="C1053" s="82">
        <v>3.1553901026763666E-3</v>
      </c>
      <c r="D1053" s="88">
        <f t="shared" si="249"/>
        <v>1.4972175025230579</v>
      </c>
      <c r="E1053" s="89">
        <f t="shared" si="253"/>
        <v>14944.350050461157</v>
      </c>
      <c r="F1053" s="72">
        <f t="shared" si="253"/>
        <v>1524950.5925317274</v>
      </c>
      <c r="G1053" s="35">
        <f t="shared" si="254"/>
        <v>0.10204194811969558</v>
      </c>
      <c r="H1053" s="88">
        <f t="shared" si="241"/>
        <v>0</v>
      </c>
      <c r="I1053" s="62">
        <f t="shared" si="250"/>
        <v>0</v>
      </c>
      <c r="J1053" s="89">
        <f t="shared" si="242"/>
        <v>0</v>
      </c>
      <c r="K1053" s="62">
        <f t="shared" si="251"/>
        <v>0</v>
      </c>
      <c r="L1053" s="90">
        <f t="shared" si="243"/>
        <v>63.10780205352733</v>
      </c>
      <c r="M1053" s="73">
        <f>0</f>
        <v>0</v>
      </c>
      <c r="N1053" s="89">
        <f t="shared" si="244"/>
        <v>0</v>
      </c>
      <c r="O1053" s="89">
        <f t="shared" si="245"/>
        <v>0</v>
      </c>
      <c r="P1053" s="89">
        <f t="shared" si="246"/>
        <v>0</v>
      </c>
      <c r="Q1053" s="62">
        <f t="shared" si="255"/>
        <v>0</v>
      </c>
      <c r="R1053" s="89">
        <f t="shared" si="252"/>
        <v>-63.10780205352733</v>
      </c>
      <c r="S1053" s="74">
        <f t="shared" si="252"/>
        <v>0</v>
      </c>
      <c r="T1053" s="91">
        <f t="shared" si="247"/>
        <v>9.7217502523057941E-2</v>
      </c>
      <c r="U1053" s="92">
        <f t="shared" si="248"/>
        <v>1.3972175025230578</v>
      </c>
    </row>
    <row r="1054" spans="1:21">
      <c r="A1054" s="80">
        <v>37562</v>
      </c>
      <c r="B1054" s="81">
        <v>0</v>
      </c>
      <c r="C1054" s="82">
        <v>2.8554441135630816E-3</v>
      </c>
      <c r="D1054" s="88">
        <f t="shared" si="249"/>
        <v>1.4940621124203814</v>
      </c>
      <c r="E1054" s="89">
        <f t="shared" si="253"/>
        <v>14881.242248407629</v>
      </c>
      <c r="F1054" s="72">
        <f t="shared" si="253"/>
        <v>1524950.5925317274</v>
      </c>
      <c r="G1054" s="35">
        <f t="shared" si="254"/>
        <v>0.10247468370423882</v>
      </c>
      <c r="H1054" s="88">
        <f t="shared" si="241"/>
        <v>0</v>
      </c>
      <c r="I1054" s="62">
        <f t="shared" si="250"/>
        <v>0</v>
      </c>
      <c r="J1054" s="89">
        <f t="shared" si="242"/>
        <v>0</v>
      </c>
      <c r="K1054" s="62">
        <f t="shared" si="251"/>
        <v>0</v>
      </c>
      <c r="L1054" s="90">
        <f t="shared" si="243"/>
        <v>57.108882271261635</v>
      </c>
      <c r="M1054" s="73">
        <f>0</f>
        <v>0</v>
      </c>
      <c r="N1054" s="89">
        <f t="shared" si="244"/>
        <v>0</v>
      </c>
      <c r="O1054" s="89">
        <f t="shared" si="245"/>
        <v>0</v>
      </c>
      <c r="P1054" s="89">
        <f t="shared" si="246"/>
        <v>0</v>
      </c>
      <c r="Q1054" s="62">
        <f t="shared" si="255"/>
        <v>0</v>
      </c>
      <c r="R1054" s="89">
        <f t="shared" si="252"/>
        <v>-57.108882271261635</v>
      </c>
      <c r="S1054" s="74">
        <f t="shared" si="252"/>
        <v>0</v>
      </c>
      <c r="T1054" s="91">
        <f t="shared" si="247"/>
        <v>9.4062112420381538E-2</v>
      </c>
      <c r="U1054" s="92">
        <f t="shared" si="248"/>
        <v>1.3940621124203814</v>
      </c>
    </row>
    <row r="1055" spans="1:21">
      <c r="A1055" s="80">
        <v>37563</v>
      </c>
      <c r="B1055" s="81">
        <v>0</v>
      </c>
      <c r="C1055" s="82">
        <v>2.4624553874822469E-3</v>
      </c>
      <c r="D1055" s="88">
        <f t="shared" si="249"/>
        <v>1.4912066683068184</v>
      </c>
      <c r="E1055" s="89">
        <f t="shared" si="253"/>
        <v>14824.133366136368</v>
      </c>
      <c r="F1055" s="72">
        <f t="shared" si="253"/>
        <v>1524950.5925317274</v>
      </c>
      <c r="G1055" s="35">
        <f t="shared" si="254"/>
        <v>0.10286945987785437</v>
      </c>
      <c r="H1055" s="88">
        <f t="shared" si="241"/>
        <v>0</v>
      </c>
      <c r="I1055" s="62">
        <f t="shared" si="250"/>
        <v>0</v>
      </c>
      <c r="J1055" s="89">
        <f t="shared" si="242"/>
        <v>0</v>
      </c>
      <c r="K1055" s="62">
        <f t="shared" si="251"/>
        <v>0</v>
      </c>
      <c r="L1055" s="90">
        <f t="shared" si="243"/>
        <v>49.249107749644935</v>
      </c>
      <c r="M1055" s="73">
        <f>0</f>
        <v>0</v>
      </c>
      <c r="N1055" s="89">
        <f t="shared" si="244"/>
        <v>0</v>
      </c>
      <c r="O1055" s="89">
        <f t="shared" si="245"/>
        <v>0</v>
      </c>
      <c r="P1055" s="89">
        <f t="shared" si="246"/>
        <v>0</v>
      </c>
      <c r="Q1055" s="62">
        <f t="shared" si="255"/>
        <v>0</v>
      </c>
      <c r="R1055" s="89">
        <f t="shared" si="252"/>
        <v>-49.249107749644935</v>
      </c>
      <c r="S1055" s="74">
        <f t="shared" si="252"/>
        <v>0</v>
      </c>
      <c r="T1055" s="91">
        <f t="shared" si="247"/>
        <v>9.120666830681845E-2</v>
      </c>
      <c r="U1055" s="92">
        <f t="shared" si="248"/>
        <v>1.3912066683068183</v>
      </c>
    </row>
    <row r="1056" spans="1:21">
      <c r="A1056" s="80">
        <v>37564</v>
      </c>
      <c r="B1056" s="81">
        <v>0</v>
      </c>
      <c r="C1056" s="82">
        <v>2.8787740831591594E-3</v>
      </c>
      <c r="D1056" s="88">
        <f t="shared" si="249"/>
        <v>1.4887442129193362</v>
      </c>
      <c r="E1056" s="89">
        <f t="shared" si="253"/>
        <v>14774.884258386723</v>
      </c>
      <c r="F1056" s="72">
        <f t="shared" si="253"/>
        <v>1524950.5925317274</v>
      </c>
      <c r="G1056" s="35">
        <f t="shared" si="254"/>
        <v>0.1032123545513471</v>
      </c>
      <c r="H1056" s="88">
        <f t="shared" si="241"/>
        <v>0</v>
      </c>
      <c r="I1056" s="62">
        <f t="shared" si="250"/>
        <v>0</v>
      </c>
      <c r="J1056" s="89">
        <f t="shared" si="242"/>
        <v>0</v>
      </c>
      <c r="K1056" s="62">
        <f t="shared" si="251"/>
        <v>0</v>
      </c>
      <c r="L1056" s="90">
        <f t="shared" si="243"/>
        <v>57.57548166318319</v>
      </c>
      <c r="M1056" s="73">
        <f>0</f>
        <v>0</v>
      </c>
      <c r="N1056" s="89">
        <f t="shared" si="244"/>
        <v>0</v>
      </c>
      <c r="O1056" s="89">
        <f t="shared" si="245"/>
        <v>0</v>
      </c>
      <c r="P1056" s="89">
        <f t="shared" si="246"/>
        <v>0</v>
      </c>
      <c r="Q1056" s="62">
        <f t="shared" si="255"/>
        <v>0</v>
      </c>
      <c r="R1056" s="89">
        <f t="shared" si="252"/>
        <v>-57.57548166318319</v>
      </c>
      <c r="S1056" s="74">
        <f t="shared" si="252"/>
        <v>0</v>
      </c>
      <c r="T1056" s="91">
        <f t="shared" si="247"/>
        <v>8.8744212919336318E-2</v>
      </c>
      <c r="U1056" s="92">
        <f t="shared" si="248"/>
        <v>1.3887442129193361</v>
      </c>
    </row>
    <row r="1057" spans="1:21">
      <c r="A1057" s="80">
        <v>37565</v>
      </c>
      <c r="B1057" s="81">
        <v>0</v>
      </c>
      <c r="C1057" s="82">
        <v>3.0734026224280625E-3</v>
      </c>
      <c r="D1057" s="88">
        <f t="shared" si="249"/>
        <v>1.4858654388361769</v>
      </c>
      <c r="E1057" s="89">
        <f t="shared" si="253"/>
        <v>14717.308776723539</v>
      </c>
      <c r="F1057" s="72">
        <f t="shared" si="253"/>
        <v>1524950.5925317274</v>
      </c>
      <c r="G1057" s="35">
        <f t="shared" si="254"/>
        <v>0.10361613088824664</v>
      </c>
      <c r="H1057" s="88">
        <f t="shared" si="241"/>
        <v>0</v>
      </c>
      <c r="I1057" s="62">
        <f t="shared" si="250"/>
        <v>0</v>
      </c>
      <c r="J1057" s="89">
        <f t="shared" si="242"/>
        <v>0</v>
      </c>
      <c r="K1057" s="62">
        <f t="shared" si="251"/>
        <v>0</v>
      </c>
      <c r="L1057" s="90">
        <f t="shared" si="243"/>
        <v>61.468052448561252</v>
      </c>
      <c r="M1057" s="73">
        <f>0</f>
        <v>0</v>
      </c>
      <c r="N1057" s="89">
        <f t="shared" si="244"/>
        <v>0</v>
      </c>
      <c r="O1057" s="89">
        <f t="shared" si="245"/>
        <v>0</v>
      </c>
      <c r="P1057" s="89">
        <f t="shared" si="246"/>
        <v>0</v>
      </c>
      <c r="Q1057" s="62">
        <f t="shared" si="255"/>
        <v>0</v>
      </c>
      <c r="R1057" s="89">
        <f t="shared" si="252"/>
        <v>-61.468052448561252</v>
      </c>
      <c r="S1057" s="74">
        <f t="shared" si="252"/>
        <v>0</v>
      </c>
      <c r="T1057" s="91">
        <f t="shared" si="247"/>
        <v>8.5865438836177033E-2</v>
      </c>
      <c r="U1057" s="92">
        <f t="shared" si="248"/>
        <v>1.3858654388361769</v>
      </c>
    </row>
    <row r="1058" spans="1:21">
      <c r="A1058" s="80">
        <v>37566</v>
      </c>
      <c r="B1058" s="81">
        <v>7.1120000000000003E-3</v>
      </c>
      <c r="C1058" s="82">
        <v>3.1050808469014761E-3</v>
      </c>
      <c r="D1058" s="88">
        <f t="shared" si="249"/>
        <v>1.482792036213749</v>
      </c>
      <c r="E1058" s="89">
        <f t="shared" si="253"/>
        <v>14655.840724274978</v>
      </c>
      <c r="F1058" s="72">
        <f t="shared" si="253"/>
        <v>1524950.5925317274</v>
      </c>
      <c r="G1058" s="35">
        <f t="shared" si="254"/>
        <v>0.1040507072382343</v>
      </c>
      <c r="H1058" s="88">
        <f t="shared" si="241"/>
        <v>142.24</v>
      </c>
      <c r="I1058" s="62">
        <f t="shared" si="250"/>
        <v>1422.4</v>
      </c>
      <c r="J1058" s="89">
        <f t="shared" si="242"/>
        <v>469.392</v>
      </c>
      <c r="K1058" s="62">
        <f t="shared" si="251"/>
        <v>42245.280000000013</v>
      </c>
      <c r="L1058" s="90">
        <f t="shared" si="243"/>
        <v>62.101616938029522</v>
      </c>
      <c r="M1058" s="73">
        <f>0</f>
        <v>0</v>
      </c>
      <c r="N1058" s="89">
        <f t="shared" si="244"/>
        <v>0</v>
      </c>
      <c r="O1058" s="89">
        <f t="shared" si="245"/>
        <v>0</v>
      </c>
      <c r="P1058" s="89">
        <f t="shared" si="246"/>
        <v>0</v>
      </c>
      <c r="Q1058" s="62">
        <f t="shared" si="255"/>
        <v>0</v>
      </c>
      <c r="R1058" s="89">
        <f t="shared" si="252"/>
        <v>549.5303830619705</v>
      </c>
      <c r="S1058" s="74">
        <f t="shared" si="252"/>
        <v>43667.680000000015</v>
      </c>
      <c r="T1058" s="91">
        <f t="shared" si="247"/>
        <v>8.2792036213749087E-2</v>
      </c>
      <c r="U1058" s="92">
        <f t="shared" si="248"/>
        <v>1.3827920362137489</v>
      </c>
    </row>
    <row r="1059" spans="1:21">
      <c r="A1059" s="80">
        <v>37567</v>
      </c>
      <c r="B1059" s="81">
        <v>0</v>
      </c>
      <c r="C1059" s="82">
        <v>2.0986718511489984E-3</v>
      </c>
      <c r="D1059" s="88">
        <f t="shared" si="249"/>
        <v>1.5102685553668473</v>
      </c>
      <c r="E1059" s="89">
        <f t="shared" si="253"/>
        <v>15205.371107336949</v>
      </c>
      <c r="F1059" s="72">
        <f t="shared" si="253"/>
        <v>1568618.2725317273</v>
      </c>
      <c r="G1059" s="35">
        <f t="shared" si="254"/>
        <v>0.10316211695581913</v>
      </c>
      <c r="H1059" s="88">
        <f t="shared" si="241"/>
        <v>0</v>
      </c>
      <c r="I1059" s="62">
        <f t="shared" si="250"/>
        <v>0</v>
      </c>
      <c r="J1059" s="89">
        <f t="shared" si="242"/>
        <v>0</v>
      </c>
      <c r="K1059" s="62">
        <f t="shared" si="251"/>
        <v>0</v>
      </c>
      <c r="L1059" s="90">
        <f t="shared" si="243"/>
        <v>41.973437022979965</v>
      </c>
      <c r="M1059" s="73">
        <f>0</f>
        <v>0</v>
      </c>
      <c r="N1059" s="89">
        <f t="shared" si="244"/>
        <v>159.28954032953138</v>
      </c>
      <c r="O1059" s="89">
        <f t="shared" si="245"/>
        <v>205.37110733694686</v>
      </c>
      <c r="P1059" s="89">
        <f t="shared" si="246"/>
        <v>159.28954032953138</v>
      </c>
      <c r="Q1059" s="62">
        <f t="shared" si="255"/>
        <v>16432.646189313786</v>
      </c>
      <c r="R1059" s="89">
        <f t="shared" si="252"/>
        <v>-201.26297735251134</v>
      </c>
      <c r="S1059" s="74">
        <f t="shared" si="252"/>
        <v>-16432.646189313786</v>
      </c>
      <c r="T1059" s="91">
        <f t="shared" si="247"/>
        <v>0.11026855536684743</v>
      </c>
      <c r="U1059" s="92">
        <f t="shared" si="248"/>
        <v>1.4102685553668473</v>
      </c>
    </row>
    <row r="1060" spans="1:21">
      <c r="A1060" s="80">
        <v>37568</v>
      </c>
      <c r="B1060" s="81">
        <v>0</v>
      </c>
      <c r="C1060" s="82">
        <v>2.9167408748181547E-3</v>
      </c>
      <c r="D1060" s="88">
        <f t="shared" si="249"/>
        <v>1.5002054064992218</v>
      </c>
      <c r="E1060" s="89">
        <f t="shared" si="253"/>
        <v>15004.108129984437</v>
      </c>
      <c r="F1060" s="72">
        <f t="shared" si="253"/>
        <v>1552185.6263424135</v>
      </c>
      <c r="G1060" s="35">
        <f t="shared" si="254"/>
        <v>0.1034507091588138</v>
      </c>
      <c r="H1060" s="88">
        <f t="shared" si="241"/>
        <v>0</v>
      </c>
      <c r="I1060" s="62">
        <f t="shared" si="250"/>
        <v>0</v>
      </c>
      <c r="J1060" s="89">
        <f t="shared" si="242"/>
        <v>0</v>
      </c>
      <c r="K1060" s="62">
        <f t="shared" si="251"/>
        <v>0</v>
      </c>
      <c r="L1060" s="90">
        <f t="shared" si="243"/>
        <v>58.334817496363094</v>
      </c>
      <c r="M1060" s="73">
        <f>0</f>
        <v>0</v>
      </c>
      <c r="N1060" s="89">
        <f t="shared" si="244"/>
        <v>0.45065532454342344</v>
      </c>
      <c r="O1060" s="89">
        <f t="shared" si="245"/>
        <v>4.1081299844369923</v>
      </c>
      <c r="P1060" s="89">
        <f t="shared" si="246"/>
        <v>0.45065532454342344</v>
      </c>
      <c r="Q1060" s="62">
        <f t="shared" si="255"/>
        <v>46.620612910212536</v>
      </c>
      <c r="R1060" s="89">
        <f t="shared" si="252"/>
        <v>-58.78547282090652</v>
      </c>
      <c r="S1060" s="74">
        <f t="shared" si="252"/>
        <v>-46.620612910212536</v>
      </c>
      <c r="T1060" s="91">
        <f t="shared" si="247"/>
        <v>0.10020540649922194</v>
      </c>
      <c r="U1060" s="92">
        <f t="shared" si="248"/>
        <v>1.4002054064992218</v>
      </c>
    </row>
    <row r="1061" spans="1:21">
      <c r="A1061" s="80">
        <v>37569</v>
      </c>
      <c r="B1061" s="81">
        <v>0</v>
      </c>
      <c r="C1061" s="82">
        <v>3.0234798992910209E-3</v>
      </c>
      <c r="D1061" s="88">
        <f t="shared" si="249"/>
        <v>1.4972661328581767</v>
      </c>
      <c r="E1061" s="89">
        <f t="shared" si="253"/>
        <v>14945.322657163531</v>
      </c>
      <c r="F1061" s="72">
        <f t="shared" si="253"/>
        <v>1552139.0057295032</v>
      </c>
      <c r="G1061" s="35">
        <f t="shared" si="254"/>
        <v>0.1038544995872363</v>
      </c>
      <c r="H1061" s="88">
        <f t="shared" si="241"/>
        <v>0</v>
      </c>
      <c r="I1061" s="62">
        <f t="shared" si="250"/>
        <v>0</v>
      </c>
      <c r="J1061" s="89">
        <f t="shared" si="242"/>
        <v>0</v>
      </c>
      <c r="K1061" s="62">
        <f t="shared" si="251"/>
        <v>0</v>
      </c>
      <c r="L1061" s="90">
        <f t="shared" si="243"/>
        <v>60.469597985820421</v>
      </c>
      <c r="M1061" s="73">
        <f>0</f>
        <v>0</v>
      </c>
      <c r="N1061" s="89">
        <f t="shared" si="244"/>
        <v>0</v>
      </c>
      <c r="O1061" s="89">
        <f t="shared" si="245"/>
        <v>0</v>
      </c>
      <c r="P1061" s="89">
        <f t="shared" si="246"/>
        <v>0</v>
      </c>
      <c r="Q1061" s="62">
        <f t="shared" si="255"/>
        <v>0</v>
      </c>
      <c r="R1061" s="89">
        <f t="shared" si="252"/>
        <v>-60.469597985820421</v>
      </c>
      <c r="S1061" s="74">
        <f t="shared" si="252"/>
        <v>0</v>
      </c>
      <c r="T1061" s="91">
        <f t="shared" si="247"/>
        <v>9.7266132858176757E-2</v>
      </c>
      <c r="U1061" s="92">
        <f t="shared" si="248"/>
        <v>1.3972661328581766</v>
      </c>
    </row>
    <row r="1062" spans="1:21">
      <c r="A1062" s="80">
        <v>37570</v>
      </c>
      <c r="B1062" s="81">
        <v>1.3462E-2</v>
      </c>
      <c r="C1062" s="82">
        <v>2.3041663595579315E-3</v>
      </c>
      <c r="D1062" s="88">
        <f t="shared" si="249"/>
        <v>1.4942426529588855</v>
      </c>
      <c r="E1062" s="89">
        <f t="shared" si="253"/>
        <v>14884.853059177711</v>
      </c>
      <c r="F1062" s="72">
        <f t="shared" si="253"/>
        <v>1552139.0057295032</v>
      </c>
      <c r="G1062" s="35">
        <f t="shared" si="254"/>
        <v>0.10427640767152112</v>
      </c>
      <c r="H1062" s="88">
        <f t="shared" si="241"/>
        <v>269.24</v>
      </c>
      <c r="I1062" s="62">
        <f t="shared" si="250"/>
        <v>2692.4</v>
      </c>
      <c r="J1062" s="89">
        <f t="shared" si="242"/>
        <v>888.49199999999985</v>
      </c>
      <c r="K1062" s="62">
        <f t="shared" si="251"/>
        <v>79964.280000000013</v>
      </c>
      <c r="L1062" s="90">
        <f t="shared" si="243"/>
        <v>46.083327191158631</v>
      </c>
      <c r="M1062" s="73">
        <f>0</f>
        <v>0</v>
      </c>
      <c r="N1062" s="89">
        <f t="shared" si="244"/>
        <v>0</v>
      </c>
      <c r="O1062" s="89">
        <f t="shared" si="245"/>
        <v>0</v>
      </c>
      <c r="P1062" s="89">
        <f t="shared" si="246"/>
        <v>0</v>
      </c>
      <c r="Q1062" s="62">
        <f t="shared" si="255"/>
        <v>0</v>
      </c>
      <c r="R1062" s="89">
        <f t="shared" si="252"/>
        <v>1111.6486728088414</v>
      </c>
      <c r="S1062" s="74">
        <f t="shared" si="252"/>
        <v>82656.680000000008</v>
      </c>
      <c r="T1062" s="91">
        <f t="shared" si="247"/>
        <v>9.4242652958885564E-2</v>
      </c>
      <c r="U1062" s="92">
        <f t="shared" si="248"/>
        <v>1.3942426529588854</v>
      </c>
    </row>
    <row r="1063" spans="1:21">
      <c r="A1063" s="80">
        <v>37571</v>
      </c>
      <c r="B1063" s="81">
        <v>2.5399999999999999E-4</v>
      </c>
      <c r="C1063" s="82">
        <v>2.4570927878433341E-3</v>
      </c>
      <c r="D1063" s="88">
        <f t="shared" si="249"/>
        <v>1.5498250865993275</v>
      </c>
      <c r="E1063" s="89">
        <f t="shared" si="253"/>
        <v>15996.501731986553</v>
      </c>
      <c r="F1063" s="72">
        <f t="shared" si="253"/>
        <v>1634795.6857295032</v>
      </c>
      <c r="G1063" s="35">
        <f t="shared" si="254"/>
        <v>0.10219707490548206</v>
      </c>
      <c r="H1063" s="88">
        <f t="shared" si="241"/>
        <v>5.08</v>
      </c>
      <c r="I1063" s="62">
        <f t="shared" si="250"/>
        <v>50.800000000000004</v>
      </c>
      <c r="J1063" s="89">
        <f t="shared" si="242"/>
        <v>16.763999999999999</v>
      </c>
      <c r="K1063" s="62">
        <f t="shared" si="251"/>
        <v>1508.7600000000004</v>
      </c>
      <c r="L1063" s="90">
        <f t="shared" si="243"/>
        <v>49.141855756866683</v>
      </c>
      <c r="M1063" s="73">
        <f>0</f>
        <v>0</v>
      </c>
      <c r="N1063" s="89">
        <f t="shared" si="244"/>
        <v>1702.5321771121689</v>
      </c>
      <c r="O1063" s="89">
        <f t="shared" si="245"/>
        <v>996.50173198654988</v>
      </c>
      <c r="P1063" s="89">
        <f t="shared" si="246"/>
        <v>996.50173198654988</v>
      </c>
      <c r="Q1063" s="62">
        <f t="shared" si="255"/>
        <v>101839.56214727205</v>
      </c>
      <c r="R1063" s="89">
        <f t="shared" si="252"/>
        <v>-1023.7995877434166</v>
      </c>
      <c r="S1063" s="74">
        <f t="shared" si="252"/>
        <v>-100280.00214727205</v>
      </c>
      <c r="T1063" s="91">
        <f t="shared" si="247"/>
        <v>0.14982508659932758</v>
      </c>
      <c r="U1063" s="92">
        <f t="shared" si="248"/>
        <v>1.4498250865993274</v>
      </c>
    </row>
    <row r="1064" spans="1:21">
      <c r="A1064" s="80">
        <v>37572</v>
      </c>
      <c r="B1064" s="81">
        <v>4.1401999999999994E-2</v>
      </c>
      <c r="C1064" s="82">
        <v>2.9094629112257869E-3</v>
      </c>
      <c r="D1064" s="88">
        <f t="shared" si="249"/>
        <v>1.4986351072121569</v>
      </c>
      <c r="E1064" s="89">
        <f t="shared" si="253"/>
        <v>14972.702144243136</v>
      </c>
      <c r="F1064" s="72">
        <f t="shared" si="253"/>
        <v>1534515.6835822312</v>
      </c>
      <c r="G1064" s="35">
        <f t="shared" si="254"/>
        <v>0.10248755827766454</v>
      </c>
      <c r="H1064" s="88">
        <f t="shared" si="241"/>
        <v>828.03999999999985</v>
      </c>
      <c r="I1064" s="62">
        <f t="shared" si="250"/>
        <v>8280.3999999999978</v>
      </c>
      <c r="J1064" s="89">
        <f t="shared" si="242"/>
        <v>2732.5319999999992</v>
      </c>
      <c r="K1064" s="62">
        <f t="shared" si="251"/>
        <v>245927.87999999998</v>
      </c>
      <c r="L1064" s="90">
        <f t="shared" si="243"/>
        <v>58.18925822451574</v>
      </c>
      <c r="M1064" s="73">
        <f>0</f>
        <v>0</v>
      </c>
      <c r="N1064" s="89">
        <f t="shared" si="244"/>
        <v>0</v>
      </c>
      <c r="O1064" s="89">
        <f t="shared" si="245"/>
        <v>0</v>
      </c>
      <c r="P1064" s="89">
        <f t="shared" si="246"/>
        <v>0</v>
      </c>
      <c r="Q1064" s="62">
        <f t="shared" si="255"/>
        <v>0</v>
      </c>
      <c r="R1064" s="89">
        <f t="shared" si="252"/>
        <v>3502.3827417754833</v>
      </c>
      <c r="S1064" s="74">
        <f t="shared" si="252"/>
        <v>254208.27999999997</v>
      </c>
      <c r="T1064" s="91">
        <f t="shared" si="247"/>
        <v>9.8635107212156958E-2</v>
      </c>
      <c r="U1064" s="92">
        <f t="shared" si="248"/>
        <v>1.3986351072121568</v>
      </c>
    </row>
    <row r="1065" spans="1:21">
      <c r="A1065" s="80">
        <v>37573</v>
      </c>
      <c r="B1065" s="81">
        <v>9.6519999999999991E-3</v>
      </c>
      <c r="C1065" s="82">
        <v>2.1929323296772997E-3</v>
      </c>
      <c r="D1065" s="88">
        <f t="shared" si="249"/>
        <v>1.6737542443009312</v>
      </c>
      <c r="E1065" s="89">
        <f t="shared" si="253"/>
        <v>18475.08488601862</v>
      </c>
      <c r="F1065" s="72">
        <f t="shared" si="253"/>
        <v>1788723.9635822312</v>
      </c>
      <c r="G1065" s="35">
        <f t="shared" si="254"/>
        <v>9.6818172940351846E-2</v>
      </c>
      <c r="H1065" s="88">
        <f t="shared" si="241"/>
        <v>193.04</v>
      </c>
      <c r="I1065" s="62">
        <f t="shared" si="250"/>
        <v>1930.3999999999999</v>
      </c>
      <c r="J1065" s="89">
        <f t="shared" si="242"/>
        <v>637.03199999999993</v>
      </c>
      <c r="K1065" s="62">
        <f t="shared" si="251"/>
        <v>57332.880000000005</v>
      </c>
      <c r="L1065" s="90">
        <f t="shared" si="243"/>
        <v>43.858646593545991</v>
      </c>
      <c r="M1065" s="73">
        <f>0</f>
        <v>0</v>
      </c>
      <c r="N1065" s="89">
        <f t="shared" si="244"/>
        <v>11087.314536085409</v>
      </c>
      <c r="O1065" s="89">
        <f t="shared" si="245"/>
        <v>3475.0848860186247</v>
      </c>
      <c r="P1065" s="89">
        <f t="shared" si="246"/>
        <v>3475.0848860186247</v>
      </c>
      <c r="Q1065" s="62">
        <f t="shared" si="255"/>
        <v>336451.36947695405</v>
      </c>
      <c r="R1065" s="89">
        <f t="shared" si="252"/>
        <v>-2688.871532612171</v>
      </c>
      <c r="S1065" s="74">
        <f t="shared" si="252"/>
        <v>-277188.08947695402</v>
      </c>
      <c r="T1065" s="91">
        <f t="shared" si="247"/>
        <v>0.27375424430093132</v>
      </c>
      <c r="U1065" s="92">
        <f t="shared" si="248"/>
        <v>1.5737542443009311</v>
      </c>
    </row>
    <row r="1066" spans="1:21">
      <c r="A1066" s="80">
        <v>37574</v>
      </c>
      <c r="B1066" s="81">
        <v>0</v>
      </c>
      <c r="C1066" s="82">
        <v>2.5204265125224499E-3</v>
      </c>
      <c r="D1066" s="88">
        <f t="shared" si="249"/>
        <v>1.5393106676703225</v>
      </c>
      <c r="E1066" s="89">
        <f t="shared" si="253"/>
        <v>15786.213353406449</v>
      </c>
      <c r="F1066" s="72">
        <f t="shared" si="253"/>
        <v>1511535.8741052772</v>
      </c>
      <c r="G1066" s="35">
        <f t="shared" si="254"/>
        <v>9.5750376627154132E-2</v>
      </c>
      <c r="H1066" s="88">
        <f t="shared" si="241"/>
        <v>0</v>
      </c>
      <c r="I1066" s="62">
        <f t="shared" si="250"/>
        <v>0</v>
      </c>
      <c r="J1066" s="89">
        <f t="shared" si="242"/>
        <v>0</v>
      </c>
      <c r="K1066" s="62">
        <f t="shared" si="251"/>
        <v>0</v>
      </c>
      <c r="L1066" s="90">
        <f t="shared" si="243"/>
        <v>50.408530250448997</v>
      </c>
      <c r="M1066" s="73">
        <f>0</f>
        <v>0</v>
      </c>
      <c r="N1066" s="89">
        <f t="shared" si="244"/>
        <v>1193.1330215078124</v>
      </c>
      <c r="O1066" s="89">
        <f t="shared" si="245"/>
        <v>786.21335340645078</v>
      </c>
      <c r="P1066" s="89">
        <f t="shared" si="246"/>
        <v>786.21335340645078</v>
      </c>
      <c r="Q1066" s="62">
        <f t="shared" si="255"/>
        <v>75280.224697965503</v>
      </c>
      <c r="R1066" s="89">
        <f t="shared" si="252"/>
        <v>-836.62188365689974</v>
      </c>
      <c r="S1066" s="74">
        <f t="shared" si="252"/>
        <v>-75280.224697965503</v>
      </c>
      <c r="T1066" s="91">
        <f t="shared" si="247"/>
        <v>0.13931066767032263</v>
      </c>
      <c r="U1066" s="92">
        <f t="shared" si="248"/>
        <v>1.4393106676703225</v>
      </c>
    </row>
    <row r="1067" spans="1:21">
      <c r="A1067" s="80">
        <v>37575</v>
      </c>
      <c r="B1067" s="81">
        <v>0</v>
      </c>
      <c r="C1067" s="82">
        <v>2.4429996521215707E-3</v>
      </c>
      <c r="D1067" s="88">
        <f t="shared" si="249"/>
        <v>1.4974795734874773</v>
      </c>
      <c r="E1067" s="89">
        <f t="shared" si="253"/>
        <v>14949.591469749548</v>
      </c>
      <c r="F1067" s="72">
        <f t="shared" si="253"/>
        <v>1436255.6494073118</v>
      </c>
      <c r="G1067" s="35">
        <f t="shared" si="254"/>
        <v>9.6073237339867834E-2</v>
      </c>
      <c r="H1067" s="88">
        <f t="shared" si="241"/>
        <v>0</v>
      </c>
      <c r="I1067" s="62">
        <f t="shared" si="250"/>
        <v>0</v>
      </c>
      <c r="J1067" s="89">
        <f t="shared" si="242"/>
        <v>0</v>
      </c>
      <c r="K1067" s="62">
        <f t="shared" si="251"/>
        <v>0</v>
      </c>
      <c r="L1067" s="90">
        <f t="shared" si="243"/>
        <v>48.859993042431412</v>
      </c>
      <c r="M1067" s="73">
        <f>0</f>
        <v>0</v>
      </c>
      <c r="N1067" s="89">
        <f t="shared" si="244"/>
        <v>0</v>
      </c>
      <c r="O1067" s="89">
        <f t="shared" si="245"/>
        <v>0</v>
      </c>
      <c r="P1067" s="89">
        <f t="shared" si="246"/>
        <v>0</v>
      </c>
      <c r="Q1067" s="62">
        <f t="shared" si="255"/>
        <v>0</v>
      </c>
      <c r="R1067" s="89">
        <f t="shared" si="252"/>
        <v>-48.859993042431412</v>
      </c>
      <c r="S1067" s="74">
        <f t="shared" si="252"/>
        <v>0</v>
      </c>
      <c r="T1067" s="91">
        <f t="shared" si="247"/>
        <v>9.7479573487477378E-2</v>
      </c>
      <c r="U1067" s="92">
        <f t="shared" si="248"/>
        <v>1.3974795734874772</v>
      </c>
    </row>
    <row r="1068" spans="1:21">
      <c r="A1068" s="80">
        <v>37576</v>
      </c>
      <c r="B1068" s="81">
        <v>5.4101999999999997E-2</v>
      </c>
      <c r="C1068" s="82">
        <v>1.7818262446343894E-3</v>
      </c>
      <c r="D1068" s="88">
        <f t="shared" si="249"/>
        <v>1.4950365738353557</v>
      </c>
      <c r="E1068" s="89">
        <f t="shared" si="253"/>
        <v>14900.731476707117</v>
      </c>
      <c r="F1068" s="72">
        <f t="shared" si="253"/>
        <v>1436255.6494073118</v>
      </c>
      <c r="G1068" s="35">
        <f t="shared" si="254"/>
        <v>9.6388264673615012E-2</v>
      </c>
      <c r="H1068" s="88">
        <f t="shared" si="241"/>
        <v>1082.04</v>
      </c>
      <c r="I1068" s="62">
        <f t="shared" si="250"/>
        <v>10820.4</v>
      </c>
      <c r="J1068" s="89">
        <f t="shared" si="242"/>
        <v>3570.7319999999991</v>
      </c>
      <c r="K1068" s="62">
        <f t="shared" si="251"/>
        <v>321365.88</v>
      </c>
      <c r="L1068" s="90">
        <f t="shared" si="243"/>
        <v>35.636524892687788</v>
      </c>
      <c r="M1068" s="73">
        <f>0</f>
        <v>0</v>
      </c>
      <c r="N1068" s="89">
        <f t="shared" si="244"/>
        <v>0</v>
      </c>
      <c r="O1068" s="89">
        <f t="shared" si="245"/>
        <v>0</v>
      </c>
      <c r="P1068" s="89">
        <f t="shared" si="246"/>
        <v>0</v>
      </c>
      <c r="Q1068" s="62">
        <f t="shared" si="255"/>
        <v>0</v>
      </c>
      <c r="R1068" s="89">
        <f t="shared" si="252"/>
        <v>4617.1354751073113</v>
      </c>
      <c r="S1068" s="74">
        <f t="shared" si="252"/>
        <v>332186.28000000003</v>
      </c>
      <c r="T1068" s="91">
        <f t="shared" si="247"/>
        <v>9.5036573835355798E-2</v>
      </c>
      <c r="U1068" s="92">
        <f t="shared" si="248"/>
        <v>1.3950365738353556</v>
      </c>
    </row>
    <row r="1069" spans="1:21">
      <c r="A1069" s="80">
        <v>37577</v>
      </c>
      <c r="B1069" s="81">
        <v>6.8580000000000004E-3</v>
      </c>
      <c r="C1069" s="82">
        <v>1.8711122501333557E-3</v>
      </c>
      <c r="D1069" s="88">
        <f t="shared" si="249"/>
        <v>1.7258933475907214</v>
      </c>
      <c r="E1069" s="89">
        <f t="shared" si="253"/>
        <v>19517.866951814427</v>
      </c>
      <c r="F1069" s="72">
        <f t="shared" si="253"/>
        <v>1768441.9294073118</v>
      </c>
      <c r="G1069" s="35">
        <f t="shared" si="254"/>
        <v>9.0606311323528782E-2</v>
      </c>
      <c r="H1069" s="88">
        <f t="shared" si="241"/>
        <v>137.16</v>
      </c>
      <c r="I1069" s="62">
        <f t="shared" si="250"/>
        <v>1371.6</v>
      </c>
      <c r="J1069" s="89">
        <f t="shared" si="242"/>
        <v>452.62799999999999</v>
      </c>
      <c r="K1069" s="62">
        <f t="shared" si="251"/>
        <v>40736.520000000011</v>
      </c>
      <c r="L1069" s="90">
        <f t="shared" si="243"/>
        <v>37.422245002667111</v>
      </c>
      <c r="M1069" s="73">
        <f>0</f>
        <v>0</v>
      </c>
      <c r="N1069" s="89">
        <f t="shared" si="244"/>
        <v>16435.328822791857</v>
      </c>
      <c r="O1069" s="89">
        <f t="shared" si="245"/>
        <v>4517.8669518144288</v>
      </c>
      <c r="P1069" s="89">
        <f t="shared" si="246"/>
        <v>4517.8669518144288</v>
      </c>
      <c r="Q1069" s="62">
        <f t="shared" si="255"/>
        <v>409347.25955438014</v>
      </c>
      <c r="R1069" s="89">
        <f t="shared" si="252"/>
        <v>-3965.5011968170957</v>
      </c>
      <c r="S1069" s="74">
        <f t="shared" si="252"/>
        <v>-367239.13955438015</v>
      </c>
      <c r="T1069" s="91">
        <f t="shared" si="247"/>
        <v>0.32589334759072153</v>
      </c>
      <c r="U1069" s="92">
        <f t="shared" si="248"/>
        <v>1.6258933475907213</v>
      </c>
    </row>
    <row r="1070" spans="1:21">
      <c r="A1070" s="80">
        <v>37578</v>
      </c>
      <c r="B1070" s="81">
        <v>0</v>
      </c>
      <c r="C1070" s="82">
        <v>2.0237884106873798E-3</v>
      </c>
      <c r="D1070" s="88">
        <f t="shared" si="249"/>
        <v>1.5276182877498665</v>
      </c>
      <c r="E1070" s="89">
        <f t="shared" si="253"/>
        <v>15552.365754997332</v>
      </c>
      <c r="F1070" s="72">
        <f t="shared" si="253"/>
        <v>1401202.7898529316</v>
      </c>
      <c r="G1070" s="35">
        <f t="shared" si="254"/>
        <v>9.0095797123514343E-2</v>
      </c>
      <c r="H1070" s="88">
        <f t="shared" si="241"/>
        <v>0</v>
      </c>
      <c r="I1070" s="62">
        <f t="shared" si="250"/>
        <v>0</v>
      </c>
      <c r="J1070" s="89">
        <f t="shared" si="242"/>
        <v>0</v>
      </c>
      <c r="K1070" s="62">
        <f t="shared" si="251"/>
        <v>0</v>
      </c>
      <c r="L1070" s="90">
        <f t="shared" si="243"/>
        <v>40.4757682137476</v>
      </c>
      <c r="M1070" s="73">
        <f>0</f>
        <v>0</v>
      </c>
      <c r="N1070" s="89">
        <f t="shared" si="244"/>
        <v>702.61652610675719</v>
      </c>
      <c r="O1070" s="89">
        <f t="shared" si="245"/>
        <v>552.36575499733044</v>
      </c>
      <c r="P1070" s="89">
        <f t="shared" si="246"/>
        <v>552.36575499733044</v>
      </c>
      <c r="Q1070" s="62">
        <f t="shared" si="255"/>
        <v>49765.833000216313</v>
      </c>
      <c r="R1070" s="89">
        <f t="shared" si="252"/>
        <v>-592.84152321107808</v>
      </c>
      <c r="S1070" s="74">
        <f t="shared" si="252"/>
        <v>-49765.833000216313</v>
      </c>
      <c r="T1070" s="91">
        <f t="shared" si="247"/>
        <v>0.12761828774986661</v>
      </c>
      <c r="U1070" s="92">
        <f t="shared" si="248"/>
        <v>1.4276182877498664</v>
      </c>
    </row>
    <row r="1071" spans="1:21">
      <c r="A1071" s="80">
        <v>37579</v>
      </c>
      <c r="B1071" s="81">
        <v>0</v>
      </c>
      <c r="C1071" s="82">
        <v>2.4850383441491776E-3</v>
      </c>
      <c r="D1071" s="88">
        <f t="shared" si="249"/>
        <v>1.4979762115893127</v>
      </c>
      <c r="E1071" s="89">
        <f t="shared" si="253"/>
        <v>14959.524231786254</v>
      </c>
      <c r="F1071" s="72">
        <f t="shared" si="253"/>
        <v>1351436.9568527152</v>
      </c>
      <c r="G1071" s="35">
        <f t="shared" si="254"/>
        <v>9.0339568017889144E-2</v>
      </c>
      <c r="H1071" s="88">
        <f t="shared" si="241"/>
        <v>0</v>
      </c>
      <c r="I1071" s="62">
        <f t="shared" si="250"/>
        <v>0</v>
      </c>
      <c r="J1071" s="89">
        <f t="shared" si="242"/>
        <v>0</v>
      </c>
      <c r="K1071" s="62">
        <f t="shared" si="251"/>
        <v>0</v>
      </c>
      <c r="L1071" s="90">
        <f t="shared" si="243"/>
        <v>49.700766882983551</v>
      </c>
      <c r="M1071" s="73">
        <f>0</f>
        <v>0</v>
      </c>
      <c r="N1071" s="89">
        <f t="shared" si="244"/>
        <v>0</v>
      </c>
      <c r="O1071" s="89">
        <f t="shared" si="245"/>
        <v>0</v>
      </c>
      <c r="P1071" s="89">
        <f t="shared" si="246"/>
        <v>0</v>
      </c>
      <c r="Q1071" s="62">
        <f t="shared" si="255"/>
        <v>0</v>
      </c>
      <c r="R1071" s="89">
        <f t="shared" si="252"/>
        <v>-49.700766882983551</v>
      </c>
      <c r="S1071" s="74">
        <f t="shared" si="252"/>
        <v>0</v>
      </c>
      <c r="T1071" s="91">
        <f t="shared" si="247"/>
        <v>9.79762115893128E-2</v>
      </c>
      <c r="U1071" s="92">
        <f t="shared" si="248"/>
        <v>1.3979762115893126</v>
      </c>
    </row>
    <row r="1072" spans="1:21">
      <c r="A1072" s="80">
        <v>37580</v>
      </c>
      <c r="B1072" s="81">
        <v>0</v>
      </c>
      <c r="C1072" s="82">
        <v>2.6787469806139569E-3</v>
      </c>
      <c r="D1072" s="88">
        <f t="shared" si="249"/>
        <v>1.4954911732451635</v>
      </c>
      <c r="E1072" s="89">
        <f t="shared" si="253"/>
        <v>14909.823464903271</v>
      </c>
      <c r="F1072" s="72">
        <f t="shared" si="253"/>
        <v>1351436.9568527152</v>
      </c>
      <c r="G1072" s="35">
        <f t="shared" si="254"/>
        <v>9.0640708123332761E-2</v>
      </c>
      <c r="H1072" s="88">
        <f t="shared" si="241"/>
        <v>0</v>
      </c>
      <c r="I1072" s="62">
        <f t="shared" si="250"/>
        <v>0</v>
      </c>
      <c r="J1072" s="89">
        <f t="shared" si="242"/>
        <v>0</v>
      </c>
      <c r="K1072" s="62">
        <f t="shared" si="251"/>
        <v>0</v>
      </c>
      <c r="L1072" s="90">
        <f t="shared" si="243"/>
        <v>53.574939612279138</v>
      </c>
      <c r="M1072" s="73">
        <f>0</f>
        <v>0</v>
      </c>
      <c r="N1072" s="89">
        <f t="shared" si="244"/>
        <v>0</v>
      </c>
      <c r="O1072" s="89">
        <f t="shared" si="245"/>
        <v>0</v>
      </c>
      <c r="P1072" s="89">
        <f t="shared" si="246"/>
        <v>0</v>
      </c>
      <c r="Q1072" s="62">
        <f t="shared" si="255"/>
        <v>0</v>
      </c>
      <c r="R1072" s="89">
        <f t="shared" si="252"/>
        <v>-53.574939612279138</v>
      </c>
      <c r="S1072" s="74">
        <f t="shared" si="252"/>
        <v>0</v>
      </c>
      <c r="T1072" s="91">
        <f t="shared" si="247"/>
        <v>9.5491173245163541E-2</v>
      </c>
      <c r="U1072" s="92">
        <f t="shared" si="248"/>
        <v>1.3954911732451634</v>
      </c>
    </row>
    <row r="1073" spans="1:21">
      <c r="A1073" s="80">
        <v>37581</v>
      </c>
      <c r="B1073" s="81">
        <v>2.5399999999999999E-4</v>
      </c>
      <c r="C1073" s="82">
        <v>2.1110088252673594E-3</v>
      </c>
      <c r="D1073" s="88">
        <f t="shared" si="249"/>
        <v>1.4928124262645495</v>
      </c>
      <c r="E1073" s="89">
        <f t="shared" si="253"/>
        <v>14856.248525290992</v>
      </c>
      <c r="F1073" s="72">
        <f t="shared" si="253"/>
        <v>1351436.9568527152</v>
      </c>
      <c r="G1073" s="35">
        <f t="shared" si="254"/>
        <v>9.096757869606549E-2</v>
      </c>
      <c r="H1073" s="88">
        <f t="shared" si="241"/>
        <v>5.08</v>
      </c>
      <c r="I1073" s="62">
        <f t="shared" si="250"/>
        <v>50.800000000000004</v>
      </c>
      <c r="J1073" s="89">
        <f t="shared" si="242"/>
        <v>16.763999999999999</v>
      </c>
      <c r="K1073" s="62">
        <f t="shared" si="251"/>
        <v>1508.7600000000004</v>
      </c>
      <c r="L1073" s="90">
        <f t="shared" si="243"/>
        <v>42.22017650534719</v>
      </c>
      <c r="M1073" s="73">
        <f>0</f>
        <v>0</v>
      </c>
      <c r="N1073" s="89">
        <f t="shared" si="244"/>
        <v>0</v>
      </c>
      <c r="O1073" s="89">
        <f t="shared" si="245"/>
        <v>0</v>
      </c>
      <c r="P1073" s="89">
        <f t="shared" si="246"/>
        <v>0</v>
      </c>
      <c r="Q1073" s="62">
        <f t="shared" si="255"/>
        <v>0</v>
      </c>
      <c r="R1073" s="89">
        <f t="shared" si="252"/>
        <v>-20.376176505347189</v>
      </c>
      <c r="S1073" s="74">
        <f t="shared" si="252"/>
        <v>1559.5600000000004</v>
      </c>
      <c r="T1073" s="91">
        <f t="shared" si="247"/>
        <v>9.2812426264549552E-2</v>
      </c>
      <c r="U1073" s="92">
        <f t="shared" si="248"/>
        <v>1.3928124262645494</v>
      </c>
    </row>
    <row r="1074" spans="1:21">
      <c r="A1074" s="80">
        <v>37582</v>
      </c>
      <c r="B1074" s="81">
        <v>0</v>
      </c>
      <c r="C1074" s="82">
        <v>2.3392772547382768E-3</v>
      </c>
      <c r="D1074" s="88">
        <f t="shared" si="249"/>
        <v>1.4917936174392823</v>
      </c>
      <c r="E1074" s="89">
        <f t="shared" si="253"/>
        <v>14835.872348785644</v>
      </c>
      <c r="F1074" s="72">
        <f t="shared" si="253"/>
        <v>1352996.5168527153</v>
      </c>
      <c r="G1074" s="35">
        <f t="shared" si="254"/>
        <v>9.119763806564847E-2</v>
      </c>
      <c r="H1074" s="88">
        <f t="shared" si="241"/>
        <v>0</v>
      </c>
      <c r="I1074" s="62">
        <f t="shared" si="250"/>
        <v>0</v>
      </c>
      <c r="J1074" s="89">
        <f t="shared" si="242"/>
        <v>0</v>
      </c>
      <c r="K1074" s="62">
        <f t="shared" si="251"/>
        <v>0</v>
      </c>
      <c r="L1074" s="90">
        <f t="shared" si="243"/>
        <v>46.785545094765538</v>
      </c>
      <c r="M1074" s="73">
        <f>0</f>
        <v>0</v>
      </c>
      <c r="N1074" s="89">
        <f t="shared" si="244"/>
        <v>0</v>
      </c>
      <c r="O1074" s="89">
        <f t="shared" si="245"/>
        <v>0</v>
      </c>
      <c r="P1074" s="89">
        <f t="shared" si="246"/>
        <v>0</v>
      </c>
      <c r="Q1074" s="62">
        <f t="shared" si="255"/>
        <v>0</v>
      </c>
      <c r="R1074" s="89">
        <f t="shared" si="252"/>
        <v>-46.785545094765538</v>
      </c>
      <c r="S1074" s="74">
        <f t="shared" si="252"/>
        <v>0</v>
      </c>
      <c r="T1074" s="91">
        <f t="shared" si="247"/>
        <v>9.1793617439282382E-2</v>
      </c>
      <c r="U1074" s="92">
        <f t="shared" si="248"/>
        <v>1.3917936174392822</v>
      </c>
    </row>
    <row r="1075" spans="1:21">
      <c r="A1075" s="80">
        <v>37583</v>
      </c>
      <c r="B1075" s="81">
        <v>0</v>
      </c>
      <c r="C1075" s="82">
        <v>1.8486012951145663E-3</v>
      </c>
      <c r="D1075" s="88">
        <f t="shared" si="249"/>
        <v>1.4894543401845439</v>
      </c>
      <c r="E1075" s="89">
        <f t="shared" si="253"/>
        <v>14789.086803690878</v>
      </c>
      <c r="F1075" s="72">
        <f t="shared" si="253"/>
        <v>1352996.5168527153</v>
      </c>
      <c r="G1075" s="35">
        <f t="shared" si="254"/>
        <v>9.148614345241729E-2</v>
      </c>
      <c r="H1075" s="88">
        <f t="shared" si="241"/>
        <v>0</v>
      </c>
      <c r="I1075" s="62">
        <f t="shared" si="250"/>
        <v>0</v>
      </c>
      <c r="J1075" s="89">
        <f t="shared" si="242"/>
        <v>0</v>
      </c>
      <c r="K1075" s="62">
        <f t="shared" si="251"/>
        <v>0</v>
      </c>
      <c r="L1075" s="90">
        <f t="shared" si="243"/>
        <v>36.972025902291328</v>
      </c>
      <c r="M1075" s="73">
        <f>0</f>
        <v>0</v>
      </c>
      <c r="N1075" s="89">
        <f t="shared" si="244"/>
        <v>0</v>
      </c>
      <c r="O1075" s="89">
        <f t="shared" si="245"/>
        <v>0</v>
      </c>
      <c r="P1075" s="89">
        <f t="shared" si="246"/>
        <v>0</v>
      </c>
      <c r="Q1075" s="62">
        <f t="shared" si="255"/>
        <v>0</v>
      </c>
      <c r="R1075" s="89">
        <f t="shared" si="252"/>
        <v>-36.972025902291328</v>
      </c>
      <c r="S1075" s="74">
        <f t="shared" si="252"/>
        <v>0</v>
      </c>
      <c r="T1075" s="91">
        <f t="shared" si="247"/>
        <v>8.9454340184544012E-2</v>
      </c>
      <c r="U1075" s="92">
        <f t="shared" si="248"/>
        <v>1.3894543401845438</v>
      </c>
    </row>
    <row r="1076" spans="1:21">
      <c r="A1076" s="80">
        <v>37584</v>
      </c>
      <c r="B1076" s="81">
        <v>0</v>
      </c>
      <c r="C1076" s="82">
        <v>2.5227519981671615E-3</v>
      </c>
      <c r="D1076" s="88">
        <f t="shared" si="249"/>
        <v>1.4876057388894293</v>
      </c>
      <c r="E1076" s="89">
        <f t="shared" si="253"/>
        <v>14752.114777788587</v>
      </c>
      <c r="F1076" s="72">
        <f t="shared" si="253"/>
        <v>1352996.5168527153</v>
      </c>
      <c r="G1076" s="35">
        <f t="shared" si="254"/>
        <v>9.1715427735814842E-2</v>
      </c>
      <c r="H1076" s="88">
        <f t="shared" si="241"/>
        <v>0</v>
      </c>
      <c r="I1076" s="62">
        <f t="shared" si="250"/>
        <v>0</v>
      </c>
      <c r="J1076" s="89">
        <f t="shared" si="242"/>
        <v>0</v>
      </c>
      <c r="K1076" s="62">
        <f t="shared" si="251"/>
        <v>0</v>
      </c>
      <c r="L1076" s="90">
        <f t="shared" si="243"/>
        <v>50.455039963343232</v>
      </c>
      <c r="M1076" s="73">
        <f>0</f>
        <v>0</v>
      </c>
      <c r="N1076" s="89">
        <f t="shared" si="244"/>
        <v>0</v>
      </c>
      <c r="O1076" s="89">
        <f t="shared" si="245"/>
        <v>0</v>
      </c>
      <c r="P1076" s="89">
        <f t="shared" si="246"/>
        <v>0</v>
      </c>
      <c r="Q1076" s="62">
        <f t="shared" si="255"/>
        <v>0</v>
      </c>
      <c r="R1076" s="89">
        <f t="shared" si="252"/>
        <v>-50.455039963343232</v>
      </c>
      <c r="S1076" s="74">
        <f t="shared" si="252"/>
        <v>0</v>
      </c>
      <c r="T1076" s="91">
        <f t="shared" si="247"/>
        <v>8.7605738889429352E-2</v>
      </c>
      <c r="U1076" s="92">
        <f t="shared" si="248"/>
        <v>1.3876057388894292</v>
      </c>
    </row>
    <row r="1077" spans="1:21">
      <c r="A1077" s="80">
        <v>37585</v>
      </c>
      <c r="B1077" s="81">
        <v>0</v>
      </c>
      <c r="C1077" s="82">
        <v>2.4865512497887405E-3</v>
      </c>
      <c r="D1077" s="88">
        <f t="shared" si="249"/>
        <v>1.4850829868912623</v>
      </c>
      <c r="E1077" s="89">
        <f t="shared" si="253"/>
        <v>14701.659737825245</v>
      </c>
      <c r="F1077" s="72">
        <f t="shared" si="253"/>
        <v>1352996.5168527153</v>
      </c>
      <c r="G1077" s="35">
        <f t="shared" si="254"/>
        <v>9.2030188494408624E-2</v>
      </c>
      <c r="H1077" s="88">
        <f t="shared" si="241"/>
        <v>0</v>
      </c>
      <c r="I1077" s="62">
        <f t="shared" si="250"/>
        <v>0</v>
      </c>
      <c r="J1077" s="89">
        <f t="shared" si="242"/>
        <v>0</v>
      </c>
      <c r="K1077" s="62">
        <f t="shared" si="251"/>
        <v>0</v>
      </c>
      <c r="L1077" s="90">
        <f t="shared" si="243"/>
        <v>49.73102499577481</v>
      </c>
      <c r="M1077" s="73">
        <f>0</f>
        <v>0</v>
      </c>
      <c r="N1077" s="89">
        <f t="shared" si="244"/>
        <v>0</v>
      </c>
      <c r="O1077" s="89">
        <f t="shared" si="245"/>
        <v>0</v>
      </c>
      <c r="P1077" s="89">
        <f t="shared" si="246"/>
        <v>0</v>
      </c>
      <c r="Q1077" s="62">
        <f t="shared" si="255"/>
        <v>0</v>
      </c>
      <c r="R1077" s="89">
        <f t="shared" si="252"/>
        <v>-49.73102499577481</v>
      </c>
      <c r="S1077" s="74">
        <f t="shared" si="252"/>
        <v>0</v>
      </c>
      <c r="T1077" s="91">
        <f t="shared" si="247"/>
        <v>8.5082986891262369E-2</v>
      </c>
      <c r="U1077" s="92">
        <f t="shared" si="248"/>
        <v>1.3850829868912622</v>
      </c>
    </row>
    <row r="1078" spans="1:21">
      <c r="A1078" s="80">
        <v>37586</v>
      </c>
      <c r="B1078" s="81">
        <v>0</v>
      </c>
      <c r="C1078" s="82">
        <v>2.5285560462918306E-3</v>
      </c>
      <c r="D1078" s="88">
        <f t="shared" si="249"/>
        <v>1.4825964356414734</v>
      </c>
      <c r="E1078" s="89">
        <f t="shared" si="253"/>
        <v>14651.928712829469</v>
      </c>
      <c r="F1078" s="72">
        <f t="shared" si="253"/>
        <v>1352996.5168527153</v>
      </c>
      <c r="G1078" s="35">
        <f t="shared" si="254"/>
        <v>9.2342553896539878E-2</v>
      </c>
      <c r="H1078" s="88">
        <f t="shared" si="241"/>
        <v>0</v>
      </c>
      <c r="I1078" s="62">
        <f t="shared" si="250"/>
        <v>0</v>
      </c>
      <c r="J1078" s="89">
        <f t="shared" si="242"/>
        <v>0</v>
      </c>
      <c r="K1078" s="62">
        <f t="shared" si="251"/>
        <v>0</v>
      </c>
      <c r="L1078" s="90">
        <f t="shared" si="243"/>
        <v>50.57112092583661</v>
      </c>
      <c r="M1078" s="73">
        <f>0</f>
        <v>0</v>
      </c>
      <c r="N1078" s="89">
        <f t="shared" si="244"/>
        <v>0</v>
      </c>
      <c r="O1078" s="89">
        <f t="shared" si="245"/>
        <v>0</v>
      </c>
      <c r="P1078" s="89">
        <f t="shared" si="246"/>
        <v>0</v>
      </c>
      <c r="Q1078" s="62">
        <f t="shared" si="255"/>
        <v>0</v>
      </c>
      <c r="R1078" s="89">
        <f t="shared" si="252"/>
        <v>-50.57112092583661</v>
      </c>
      <c r="S1078" s="74">
        <f t="shared" si="252"/>
        <v>0</v>
      </c>
      <c r="T1078" s="91">
        <f t="shared" si="247"/>
        <v>8.2596435641473454E-2</v>
      </c>
      <c r="U1078" s="92">
        <f t="shared" si="248"/>
        <v>1.3825964356414733</v>
      </c>
    </row>
    <row r="1079" spans="1:21">
      <c r="A1079" s="80">
        <v>37587</v>
      </c>
      <c r="B1079" s="81">
        <v>0</v>
      </c>
      <c r="C1079" s="82">
        <v>2.6755429826078934E-3</v>
      </c>
      <c r="D1079" s="88">
        <f t="shared" si="249"/>
        <v>1.4800678795951816</v>
      </c>
      <c r="E1079" s="89">
        <f t="shared" si="253"/>
        <v>14601.357591903632</v>
      </c>
      <c r="F1079" s="72">
        <f t="shared" si="253"/>
        <v>1352996.5168527153</v>
      </c>
      <c r="G1079" s="35">
        <f t="shared" si="254"/>
        <v>9.2662378024557387E-2</v>
      </c>
      <c r="H1079" s="88">
        <f t="shared" si="241"/>
        <v>0</v>
      </c>
      <c r="I1079" s="62">
        <f t="shared" si="250"/>
        <v>0</v>
      </c>
      <c r="J1079" s="89">
        <f t="shared" si="242"/>
        <v>0</v>
      </c>
      <c r="K1079" s="62">
        <f t="shared" si="251"/>
        <v>0</v>
      </c>
      <c r="L1079" s="90">
        <f t="shared" si="243"/>
        <v>53.510859652157869</v>
      </c>
      <c r="M1079" s="73">
        <f>0</f>
        <v>0</v>
      </c>
      <c r="N1079" s="89">
        <f t="shared" si="244"/>
        <v>0</v>
      </c>
      <c r="O1079" s="89">
        <f t="shared" si="245"/>
        <v>0</v>
      </c>
      <c r="P1079" s="89">
        <f t="shared" si="246"/>
        <v>0</v>
      </c>
      <c r="Q1079" s="62">
        <f t="shared" si="255"/>
        <v>0</v>
      </c>
      <c r="R1079" s="89">
        <f t="shared" si="252"/>
        <v>-53.510859652157869</v>
      </c>
      <c r="S1079" s="74">
        <f t="shared" si="252"/>
        <v>0</v>
      </c>
      <c r="T1079" s="91">
        <f t="shared" si="247"/>
        <v>8.006787959518169E-2</v>
      </c>
      <c r="U1079" s="92">
        <f t="shared" si="248"/>
        <v>1.3800678795951815</v>
      </c>
    </row>
    <row r="1080" spans="1:21">
      <c r="A1080" s="80">
        <v>37588</v>
      </c>
      <c r="B1080" s="81">
        <v>0</v>
      </c>
      <c r="C1080" s="82">
        <v>1.9216023444391921E-3</v>
      </c>
      <c r="D1080" s="88">
        <f t="shared" si="249"/>
        <v>1.4773923366125736</v>
      </c>
      <c r="E1080" s="89">
        <f t="shared" si="253"/>
        <v>14547.846732251473</v>
      </c>
      <c r="F1080" s="72">
        <f t="shared" si="253"/>
        <v>1352996.5168527153</v>
      </c>
      <c r="G1080" s="35">
        <f t="shared" si="254"/>
        <v>9.3003214960549765E-2</v>
      </c>
      <c r="H1080" s="88">
        <f t="shared" si="241"/>
        <v>0</v>
      </c>
      <c r="I1080" s="62">
        <f t="shared" si="250"/>
        <v>0</v>
      </c>
      <c r="J1080" s="89">
        <f t="shared" si="242"/>
        <v>0</v>
      </c>
      <c r="K1080" s="62">
        <f t="shared" si="251"/>
        <v>0</v>
      </c>
      <c r="L1080" s="90">
        <f t="shared" si="243"/>
        <v>38.432046888783844</v>
      </c>
      <c r="M1080" s="73">
        <f>0</f>
        <v>0</v>
      </c>
      <c r="N1080" s="89">
        <f t="shared" si="244"/>
        <v>0</v>
      </c>
      <c r="O1080" s="89">
        <f t="shared" si="245"/>
        <v>0</v>
      </c>
      <c r="P1080" s="89">
        <f t="shared" si="246"/>
        <v>0</v>
      </c>
      <c r="Q1080" s="62">
        <f t="shared" si="255"/>
        <v>0</v>
      </c>
      <c r="R1080" s="89">
        <f t="shared" si="252"/>
        <v>-38.432046888783844</v>
      </c>
      <c r="S1080" s="74">
        <f t="shared" si="252"/>
        <v>0</v>
      </c>
      <c r="T1080" s="91">
        <f t="shared" si="247"/>
        <v>7.739233661257372E-2</v>
      </c>
      <c r="U1080" s="92">
        <f t="shared" si="248"/>
        <v>1.3773923366125735</v>
      </c>
    </row>
    <row r="1081" spans="1:21">
      <c r="A1081" s="80">
        <v>37589</v>
      </c>
      <c r="B1081" s="81">
        <v>0</v>
      </c>
      <c r="C1081" s="82">
        <v>1.9443629795128639E-3</v>
      </c>
      <c r="D1081" s="88">
        <f t="shared" si="249"/>
        <v>1.4754707342681344</v>
      </c>
      <c r="E1081" s="89">
        <f t="shared" si="253"/>
        <v>14509.41468536269</v>
      </c>
      <c r="F1081" s="72">
        <f t="shared" si="253"/>
        <v>1352996.5168527153</v>
      </c>
      <c r="G1081" s="35">
        <f t="shared" si="254"/>
        <v>9.3249558730831378E-2</v>
      </c>
      <c r="H1081" s="88">
        <f t="shared" si="241"/>
        <v>0</v>
      </c>
      <c r="I1081" s="62">
        <f t="shared" si="250"/>
        <v>0</v>
      </c>
      <c r="J1081" s="89">
        <f t="shared" si="242"/>
        <v>0</v>
      </c>
      <c r="K1081" s="62">
        <f t="shared" si="251"/>
        <v>0</v>
      </c>
      <c r="L1081" s="90">
        <f t="shared" si="243"/>
        <v>38.88725959025728</v>
      </c>
      <c r="M1081" s="73">
        <f>0</f>
        <v>0</v>
      </c>
      <c r="N1081" s="89">
        <f t="shared" si="244"/>
        <v>0</v>
      </c>
      <c r="O1081" s="89">
        <f t="shared" si="245"/>
        <v>0</v>
      </c>
      <c r="P1081" s="89">
        <f t="shared" si="246"/>
        <v>0</v>
      </c>
      <c r="Q1081" s="62">
        <f t="shared" si="255"/>
        <v>0</v>
      </c>
      <c r="R1081" s="89">
        <f t="shared" si="252"/>
        <v>-38.88725959025728</v>
      </c>
      <c r="S1081" s="74">
        <f t="shared" si="252"/>
        <v>0</v>
      </c>
      <c r="T1081" s="91">
        <f t="shared" si="247"/>
        <v>7.5470734268134443E-2</v>
      </c>
      <c r="U1081" s="92">
        <f t="shared" si="248"/>
        <v>1.3754707342681343</v>
      </c>
    </row>
    <row r="1082" spans="1:21">
      <c r="A1082" s="80">
        <v>37590</v>
      </c>
      <c r="B1082" s="81">
        <v>0</v>
      </c>
      <c r="C1082" s="82">
        <v>2.6098616362115047E-3</v>
      </c>
      <c r="D1082" s="88">
        <f t="shared" si="249"/>
        <v>1.4735263712886215</v>
      </c>
      <c r="E1082" s="89">
        <f t="shared" si="253"/>
        <v>14470.527425772432</v>
      </c>
      <c r="F1082" s="72">
        <f t="shared" si="253"/>
        <v>1352996.5168527153</v>
      </c>
      <c r="G1082" s="35">
        <f t="shared" si="254"/>
        <v>9.3500152208895224E-2</v>
      </c>
      <c r="H1082" s="88">
        <f t="shared" si="241"/>
        <v>0</v>
      </c>
      <c r="I1082" s="62">
        <f t="shared" si="250"/>
        <v>0</v>
      </c>
      <c r="J1082" s="89">
        <f t="shared" si="242"/>
        <v>0</v>
      </c>
      <c r="K1082" s="62">
        <f t="shared" si="251"/>
        <v>0</v>
      </c>
      <c r="L1082" s="90">
        <f t="shared" si="243"/>
        <v>52.197232724230091</v>
      </c>
      <c r="M1082" s="73">
        <f>0</f>
        <v>0</v>
      </c>
      <c r="N1082" s="89">
        <f t="shared" si="244"/>
        <v>0</v>
      </c>
      <c r="O1082" s="89">
        <f t="shared" si="245"/>
        <v>0</v>
      </c>
      <c r="P1082" s="89">
        <f t="shared" si="246"/>
        <v>0</v>
      </c>
      <c r="Q1082" s="62">
        <f t="shared" si="255"/>
        <v>0</v>
      </c>
      <c r="R1082" s="89">
        <f t="shared" si="252"/>
        <v>-52.197232724230091</v>
      </c>
      <c r="S1082" s="74">
        <f t="shared" si="252"/>
        <v>0</v>
      </c>
      <c r="T1082" s="91">
        <f t="shared" si="247"/>
        <v>7.3526371288621606E-2</v>
      </c>
      <c r="U1082" s="92">
        <f t="shared" si="248"/>
        <v>1.3735263712886214</v>
      </c>
    </row>
    <row r="1083" spans="1:21">
      <c r="A1083" s="80">
        <v>37591</v>
      </c>
      <c r="B1083" s="81">
        <v>0</v>
      </c>
      <c r="C1083" s="82">
        <v>2.140790700599323E-3</v>
      </c>
      <c r="D1083" s="88">
        <f t="shared" si="249"/>
        <v>1.4709165096524102</v>
      </c>
      <c r="E1083" s="89">
        <f t="shared" si="253"/>
        <v>14418.330193048203</v>
      </c>
      <c r="F1083" s="72">
        <f t="shared" si="253"/>
        <v>1352996.5168527153</v>
      </c>
      <c r="G1083" s="35">
        <f t="shared" si="254"/>
        <v>9.3838641419452473E-2</v>
      </c>
      <c r="H1083" s="88">
        <f t="shared" si="241"/>
        <v>0</v>
      </c>
      <c r="I1083" s="62">
        <f t="shared" si="250"/>
        <v>0</v>
      </c>
      <c r="J1083" s="89">
        <f t="shared" si="242"/>
        <v>0</v>
      </c>
      <c r="K1083" s="62">
        <f t="shared" si="251"/>
        <v>0</v>
      </c>
      <c r="L1083" s="90">
        <f t="shared" si="243"/>
        <v>42.815814011986461</v>
      </c>
      <c r="M1083" s="73">
        <f>0</f>
        <v>0</v>
      </c>
      <c r="N1083" s="89">
        <f t="shared" si="244"/>
        <v>0</v>
      </c>
      <c r="O1083" s="89">
        <f t="shared" si="245"/>
        <v>0</v>
      </c>
      <c r="P1083" s="89">
        <f t="shared" si="246"/>
        <v>0</v>
      </c>
      <c r="Q1083" s="62">
        <f t="shared" si="255"/>
        <v>0</v>
      </c>
      <c r="R1083" s="89">
        <f t="shared" si="252"/>
        <v>-42.815814011986461</v>
      </c>
      <c r="S1083" s="74">
        <f t="shared" si="252"/>
        <v>0</v>
      </c>
      <c r="T1083" s="91">
        <f t="shared" si="247"/>
        <v>7.0916509652410253E-2</v>
      </c>
      <c r="U1083" s="92">
        <f t="shared" si="248"/>
        <v>1.3709165096524101</v>
      </c>
    </row>
    <row r="1084" spans="1:21">
      <c r="A1084" s="80">
        <v>37592</v>
      </c>
      <c r="B1084" s="81">
        <v>0</v>
      </c>
      <c r="C1084" s="82">
        <v>2.1066150369491825E-3</v>
      </c>
      <c r="D1084" s="88">
        <f t="shared" si="249"/>
        <v>1.4687757189518109</v>
      </c>
      <c r="E1084" s="89">
        <f t="shared" si="253"/>
        <v>14375.514379036216</v>
      </c>
      <c r="F1084" s="72">
        <f t="shared" si="253"/>
        <v>1352996.5168527153</v>
      </c>
      <c r="G1084" s="35">
        <f t="shared" si="254"/>
        <v>9.4118129005928822E-2</v>
      </c>
      <c r="H1084" s="88">
        <f t="shared" si="241"/>
        <v>0</v>
      </c>
      <c r="I1084" s="62">
        <f t="shared" si="250"/>
        <v>0</v>
      </c>
      <c r="J1084" s="89">
        <f t="shared" si="242"/>
        <v>0</v>
      </c>
      <c r="K1084" s="62">
        <f t="shared" si="251"/>
        <v>0</v>
      </c>
      <c r="L1084" s="90">
        <f t="shared" si="243"/>
        <v>42.132300738983652</v>
      </c>
      <c r="M1084" s="73">
        <f>0</f>
        <v>0</v>
      </c>
      <c r="N1084" s="89">
        <f t="shared" si="244"/>
        <v>0</v>
      </c>
      <c r="O1084" s="89">
        <f t="shared" si="245"/>
        <v>0</v>
      </c>
      <c r="P1084" s="89">
        <f t="shared" si="246"/>
        <v>0</v>
      </c>
      <c r="Q1084" s="62">
        <f t="shared" si="255"/>
        <v>0</v>
      </c>
      <c r="R1084" s="89">
        <f t="shared" si="252"/>
        <v>-42.132300738983652</v>
      </c>
      <c r="S1084" s="74">
        <f t="shared" si="252"/>
        <v>0</v>
      </c>
      <c r="T1084" s="91">
        <f t="shared" si="247"/>
        <v>6.8775718951811005E-2</v>
      </c>
      <c r="U1084" s="92">
        <f t="shared" si="248"/>
        <v>1.3687757189518108</v>
      </c>
    </row>
    <row r="1085" spans="1:21">
      <c r="A1085" s="80">
        <v>37593</v>
      </c>
      <c r="B1085" s="81">
        <v>0</v>
      </c>
      <c r="C1085" s="82">
        <v>2.1983439571848355E-3</v>
      </c>
      <c r="D1085" s="88">
        <f t="shared" si="249"/>
        <v>1.4666691039148616</v>
      </c>
      <c r="E1085" s="89">
        <f t="shared" si="253"/>
        <v>14333.382078297233</v>
      </c>
      <c r="F1085" s="72">
        <f t="shared" si="253"/>
        <v>1352996.5168527153</v>
      </c>
      <c r="G1085" s="35">
        <f t="shared" si="254"/>
        <v>9.4394784808070051E-2</v>
      </c>
      <c r="H1085" s="88">
        <f t="shared" si="241"/>
        <v>0</v>
      </c>
      <c r="I1085" s="62">
        <f t="shared" si="250"/>
        <v>0</v>
      </c>
      <c r="J1085" s="89">
        <f t="shared" si="242"/>
        <v>0</v>
      </c>
      <c r="K1085" s="62">
        <f t="shared" si="251"/>
        <v>0</v>
      </c>
      <c r="L1085" s="90">
        <f t="shared" si="243"/>
        <v>43.966879143696708</v>
      </c>
      <c r="M1085" s="73">
        <f>0</f>
        <v>0</v>
      </c>
      <c r="N1085" s="89">
        <f t="shared" si="244"/>
        <v>0</v>
      </c>
      <c r="O1085" s="89">
        <f t="shared" si="245"/>
        <v>0</v>
      </c>
      <c r="P1085" s="89">
        <f t="shared" si="246"/>
        <v>0</v>
      </c>
      <c r="Q1085" s="62">
        <f t="shared" si="255"/>
        <v>0</v>
      </c>
      <c r="R1085" s="89">
        <f t="shared" si="252"/>
        <v>-43.966879143696708</v>
      </c>
      <c r="S1085" s="74">
        <f t="shared" si="252"/>
        <v>0</v>
      </c>
      <c r="T1085" s="91">
        <f t="shared" si="247"/>
        <v>6.6669103914861694E-2</v>
      </c>
      <c r="U1085" s="92">
        <f t="shared" si="248"/>
        <v>1.3666691039148615</v>
      </c>
    </row>
    <row r="1086" spans="1:21">
      <c r="A1086" s="80">
        <v>37594</v>
      </c>
      <c r="B1086" s="81">
        <v>0</v>
      </c>
      <c r="C1086" s="82">
        <v>2.7433393668588658E-3</v>
      </c>
      <c r="D1086" s="88">
        <f t="shared" si="249"/>
        <v>1.4644707599576767</v>
      </c>
      <c r="E1086" s="89">
        <f t="shared" si="253"/>
        <v>14289.415199153536</v>
      </c>
      <c r="F1086" s="72">
        <f t="shared" si="253"/>
        <v>1352996.5168527153</v>
      </c>
      <c r="G1086" s="35">
        <f t="shared" si="254"/>
        <v>9.4685226651743087E-2</v>
      </c>
      <c r="H1086" s="88">
        <f t="shared" si="241"/>
        <v>0</v>
      </c>
      <c r="I1086" s="62">
        <f t="shared" si="250"/>
        <v>0</v>
      </c>
      <c r="J1086" s="89">
        <f t="shared" si="242"/>
        <v>0</v>
      </c>
      <c r="K1086" s="62">
        <f t="shared" si="251"/>
        <v>0</v>
      </c>
      <c r="L1086" s="90">
        <f t="shared" si="243"/>
        <v>54.866787337177314</v>
      </c>
      <c r="M1086" s="73">
        <f>0</f>
        <v>0</v>
      </c>
      <c r="N1086" s="89">
        <f t="shared" si="244"/>
        <v>0</v>
      </c>
      <c r="O1086" s="89">
        <f t="shared" si="245"/>
        <v>0</v>
      </c>
      <c r="P1086" s="89">
        <f t="shared" si="246"/>
        <v>0</v>
      </c>
      <c r="Q1086" s="62">
        <f t="shared" si="255"/>
        <v>0</v>
      </c>
      <c r="R1086" s="89">
        <f t="shared" si="252"/>
        <v>-54.866787337177314</v>
      </c>
      <c r="S1086" s="74">
        <f t="shared" si="252"/>
        <v>0</v>
      </c>
      <c r="T1086" s="91">
        <f t="shared" si="247"/>
        <v>6.4470759957676815E-2</v>
      </c>
      <c r="U1086" s="92">
        <f t="shared" si="248"/>
        <v>1.3644707599576766</v>
      </c>
    </row>
    <row r="1087" spans="1:21">
      <c r="A1087" s="80">
        <v>37595</v>
      </c>
      <c r="B1087" s="81">
        <v>9.3980000000000001E-3</v>
      </c>
      <c r="C1087" s="82">
        <v>2.0666230371549806E-3</v>
      </c>
      <c r="D1087" s="88">
        <f t="shared" si="249"/>
        <v>1.4617274205908179</v>
      </c>
      <c r="E1087" s="89">
        <f t="shared" si="253"/>
        <v>14234.548411816359</v>
      </c>
      <c r="F1087" s="72">
        <f t="shared" si="253"/>
        <v>1352996.5168527153</v>
      </c>
      <c r="G1087" s="35">
        <f t="shared" si="254"/>
        <v>9.5050188998589386E-2</v>
      </c>
      <c r="H1087" s="88">
        <f t="shared" si="241"/>
        <v>187.96</v>
      </c>
      <c r="I1087" s="62">
        <f t="shared" si="250"/>
        <v>1879.6000000000001</v>
      </c>
      <c r="J1087" s="89">
        <f t="shared" si="242"/>
        <v>620.26799999999992</v>
      </c>
      <c r="K1087" s="62">
        <f t="shared" si="251"/>
        <v>55824.12</v>
      </c>
      <c r="L1087" s="90">
        <f t="shared" si="243"/>
        <v>41.33246074309961</v>
      </c>
      <c r="M1087" s="73">
        <f>0</f>
        <v>0</v>
      </c>
      <c r="N1087" s="89">
        <f t="shared" si="244"/>
        <v>0</v>
      </c>
      <c r="O1087" s="89">
        <f t="shared" si="245"/>
        <v>0</v>
      </c>
      <c r="P1087" s="89">
        <f t="shared" si="246"/>
        <v>0</v>
      </c>
      <c r="Q1087" s="62">
        <f t="shared" si="255"/>
        <v>0</v>
      </c>
      <c r="R1087" s="89">
        <f t="shared" si="252"/>
        <v>766.89553925690029</v>
      </c>
      <c r="S1087" s="74">
        <f t="shared" si="252"/>
        <v>57703.72</v>
      </c>
      <c r="T1087" s="91">
        <f t="shared" si="247"/>
        <v>6.1727420590818038E-2</v>
      </c>
      <c r="U1087" s="92">
        <f t="shared" si="248"/>
        <v>1.3617274205908179</v>
      </c>
    </row>
    <row r="1088" spans="1:21">
      <c r="A1088" s="80">
        <v>37596</v>
      </c>
      <c r="B1088" s="81">
        <v>7.6199999999999992E-3</v>
      </c>
      <c r="C1088" s="82">
        <v>1.1805351249056309E-3</v>
      </c>
      <c r="D1088" s="88">
        <f t="shared" si="249"/>
        <v>1.5000721975536631</v>
      </c>
      <c r="E1088" s="89">
        <f t="shared" si="253"/>
        <v>15001.443951073259</v>
      </c>
      <c r="F1088" s="72">
        <f t="shared" si="253"/>
        <v>1410700.2368527153</v>
      </c>
      <c r="G1088" s="35">
        <f t="shared" si="254"/>
        <v>9.4037630074389505E-2</v>
      </c>
      <c r="H1088" s="88">
        <f t="shared" si="241"/>
        <v>152.39999999999998</v>
      </c>
      <c r="I1088" s="62">
        <f t="shared" si="250"/>
        <v>1523.9999999999998</v>
      </c>
      <c r="J1088" s="89">
        <f t="shared" si="242"/>
        <v>502.91999999999985</v>
      </c>
      <c r="K1088" s="62">
        <f t="shared" si="251"/>
        <v>45262.799999999996</v>
      </c>
      <c r="L1088" s="90">
        <f t="shared" si="243"/>
        <v>23.610702498112619</v>
      </c>
      <c r="M1088" s="73">
        <f>0</f>
        <v>0</v>
      </c>
      <c r="N1088" s="89">
        <f t="shared" si="244"/>
        <v>9.3908944365330996E-2</v>
      </c>
      <c r="O1088" s="89">
        <f t="shared" si="245"/>
        <v>1.4439510732611183</v>
      </c>
      <c r="P1088" s="89">
        <f t="shared" si="246"/>
        <v>9.3908944365330996E-2</v>
      </c>
      <c r="Q1088" s="62">
        <f t="shared" si="255"/>
        <v>8.8309745709034217</v>
      </c>
      <c r="R1088" s="89">
        <f t="shared" si="252"/>
        <v>631.6153885575219</v>
      </c>
      <c r="S1088" s="74">
        <f t="shared" si="252"/>
        <v>46777.969025429091</v>
      </c>
      <c r="T1088" s="91">
        <f t="shared" si="247"/>
        <v>0.10007219755366314</v>
      </c>
      <c r="U1088" s="92">
        <f t="shared" si="248"/>
        <v>1.400072197553663</v>
      </c>
    </row>
    <row r="1089" spans="1:21">
      <c r="A1089" s="80">
        <v>37597</v>
      </c>
      <c r="B1089" s="81">
        <v>2.5399999999999999E-4</v>
      </c>
      <c r="C1089" s="82">
        <v>1.9002395448543502E-3</v>
      </c>
      <c r="D1089" s="88">
        <f t="shared" si="249"/>
        <v>1.5316529669815391</v>
      </c>
      <c r="E1089" s="89">
        <f t="shared" si="253"/>
        <v>15633.059339630781</v>
      </c>
      <c r="F1089" s="72">
        <f t="shared" si="253"/>
        <v>1457478.2058781444</v>
      </c>
      <c r="G1089" s="35">
        <f t="shared" si="254"/>
        <v>9.3230517086527409E-2</v>
      </c>
      <c r="H1089" s="88">
        <f t="shared" si="241"/>
        <v>5.08</v>
      </c>
      <c r="I1089" s="62">
        <f t="shared" si="250"/>
        <v>50.800000000000004</v>
      </c>
      <c r="J1089" s="89">
        <f t="shared" si="242"/>
        <v>16.763999999999999</v>
      </c>
      <c r="K1089" s="62">
        <f t="shared" si="251"/>
        <v>1508.7600000000004</v>
      </c>
      <c r="L1089" s="90">
        <f t="shared" si="243"/>
        <v>38.004790897087005</v>
      </c>
      <c r="M1089" s="73">
        <f>0</f>
        <v>0</v>
      </c>
      <c r="N1089" s="89">
        <f t="shared" si="244"/>
        <v>862.07464586626418</v>
      </c>
      <c r="O1089" s="89">
        <f t="shared" si="245"/>
        <v>633.05933963078155</v>
      </c>
      <c r="P1089" s="89">
        <f t="shared" si="246"/>
        <v>633.05933963078155</v>
      </c>
      <c r="Q1089" s="62">
        <f t="shared" si="255"/>
        <v>59020.44958023334</v>
      </c>
      <c r="R1089" s="89">
        <f t="shared" si="252"/>
        <v>-649.2201305278686</v>
      </c>
      <c r="S1089" s="74">
        <f t="shared" si="252"/>
        <v>-57460.889580233343</v>
      </c>
      <c r="T1089" s="91">
        <f t="shared" si="247"/>
        <v>0.13165296698153917</v>
      </c>
      <c r="U1089" s="92">
        <f t="shared" si="248"/>
        <v>1.431652966981539</v>
      </c>
    </row>
    <row r="1090" spans="1:21">
      <c r="A1090" s="80">
        <v>37598</v>
      </c>
      <c r="B1090" s="81">
        <v>0</v>
      </c>
      <c r="C1090" s="82">
        <v>2.1397736641415115E-3</v>
      </c>
      <c r="D1090" s="88">
        <f t="shared" si="249"/>
        <v>1.4991919604551456</v>
      </c>
      <c r="E1090" s="89">
        <f t="shared" si="253"/>
        <v>14983.839209102913</v>
      </c>
      <c r="F1090" s="72">
        <f t="shared" si="253"/>
        <v>1400017.3162979111</v>
      </c>
      <c r="G1090" s="35">
        <f t="shared" si="254"/>
        <v>9.3435153485054698E-2</v>
      </c>
      <c r="H1090" s="88">
        <f t="shared" si="241"/>
        <v>0</v>
      </c>
      <c r="I1090" s="62">
        <f t="shared" si="250"/>
        <v>0</v>
      </c>
      <c r="J1090" s="89">
        <f t="shared" si="242"/>
        <v>0</v>
      </c>
      <c r="K1090" s="62">
        <f t="shared" si="251"/>
        <v>0</v>
      </c>
      <c r="L1090" s="90">
        <f t="shared" si="243"/>
        <v>42.79547328283023</v>
      </c>
      <c r="M1090" s="73">
        <f>0</f>
        <v>0</v>
      </c>
      <c r="N1090" s="89">
        <f t="shared" si="244"/>
        <v>0</v>
      </c>
      <c r="O1090" s="89">
        <f t="shared" si="245"/>
        <v>0</v>
      </c>
      <c r="P1090" s="89">
        <f t="shared" si="246"/>
        <v>0</v>
      </c>
      <c r="Q1090" s="62">
        <f t="shared" si="255"/>
        <v>0</v>
      </c>
      <c r="R1090" s="89">
        <f t="shared" si="252"/>
        <v>-42.79547328283023</v>
      </c>
      <c r="S1090" s="74">
        <f t="shared" si="252"/>
        <v>0</v>
      </c>
      <c r="T1090" s="91">
        <f t="shared" si="247"/>
        <v>9.9191960455145667E-2</v>
      </c>
      <c r="U1090" s="92">
        <f t="shared" si="248"/>
        <v>1.3991919604551455</v>
      </c>
    </row>
    <row r="1091" spans="1:21">
      <c r="A1091" s="80">
        <v>37599</v>
      </c>
      <c r="B1091" s="81">
        <v>2.5399999999999999E-2</v>
      </c>
      <c r="C1091" s="82">
        <v>1.0959975991851015E-3</v>
      </c>
      <c r="D1091" s="88">
        <f t="shared" si="249"/>
        <v>1.4970521867910043</v>
      </c>
      <c r="E1091" s="89">
        <f t="shared" si="253"/>
        <v>14941.043735820083</v>
      </c>
      <c r="F1091" s="72">
        <f t="shared" si="253"/>
        <v>1400017.3162979111</v>
      </c>
      <c r="G1091" s="35">
        <f t="shared" si="254"/>
        <v>9.3702778805303255E-2</v>
      </c>
      <c r="H1091" s="88">
        <f t="shared" si="241"/>
        <v>508</v>
      </c>
      <c r="I1091" s="62">
        <f t="shared" si="250"/>
        <v>5080</v>
      </c>
      <c r="J1091" s="89">
        <f t="shared" si="242"/>
        <v>1676.3999999999999</v>
      </c>
      <c r="K1091" s="62">
        <f t="shared" si="251"/>
        <v>150876.00000000003</v>
      </c>
      <c r="L1091" s="90">
        <f t="shared" si="243"/>
        <v>21.919951983702031</v>
      </c>
      <c r="M1091" s="73">
        <f>0</f>
        <v>0</v>
      </c>
      <c r="N1091" s="89">
        <f t="shared" si="244"/>
        <v>0</v>
      </c>
      <c r="O1091" s="89">
        <f t="shared" si="245"/>
        <v>0</v>
      </c>
      <c r="P1091" s="89">
        <f t="shared" si="246"/>
        <v>0</v>
      </c>
      <c r="Q1091" s="62">
        <f t="shared" si="255"/>
        <v>0</v>
      </c>
      <c r="R1091" s="89">
        <f t="shared" si="252"/>
        <v>2162.4800480162976</v>
      </c>
      <c r="S1091" s="74">
        <f t="shared" si="252"/>
        <v>155956.00000000003</v>
      </c>
      <c r="T1091" s="91">
        <f t="shared" si="247"/>
        <v>9.7052186791004358E-2</v>
      </c>
      <c r="U1091" s="92">
        <f t="shared" si="248"/>
        <v>1.3970521867910042</v>
      </c>
    </row>
    <row r="1092" spans="1:21">
      <c r="A1092" s="80">
        <v>37600</v>
      </c>
      <c r="B1092" s="81">
        <v>9.9059999999999999E-3</v>
      </c>
      <c r="C1092" s="82">
        <v>1.0656109945205942E-3</v>
      </c>
      <c r="D1092" s="88">
        <f t="shared" si="249"/>
        <v>1.605176189191819</v>
      </c>
      <c r="E1092" s="89">
        <f t="shared" si="253"/>
        <v>17103.523783836383</v>
      </c>
      <c r="F1092" s="72">
        <f t="shared" si="253"/>
        <v>1555973.3162979111</v>
      </c>
      <c r="G1092" s="35">
        <f t="shared" si="254"/>
        <v>9.0973844686226435E-2</v>
      </c>
      <c r="H1092" s="88">
        <f t="shared" si="241"/>
        <v>198.12</v>
      </c>
      <c r="I1092" s="62">
        <f t="shared" si="250"/>
        <v>1981.2</v>
      </c>
      <c r="J1092" s="89">
        <f t="shared" si="242"/>
        <v>653.79599999999982</v>
      </c>
      <c r="K1092" s="62">
        <f t="shared" si="251"/>
        <v>58841.639999999992</v>
      </c>
      <c r="L1092" s="90">
        <f t="shared" si="243"/>
        <v>21.312219890411882</v>
      </c>
      <c r="M1092" s="73">
        <f>0</f>
        <v>0</v>
      </c>
      <c r="N1092" s="89">
        <f t="shared" si="244"/>
        <v>5221.5492906724039</v>
      </c>
      <c r="O1092" s="89">
        <f t="shared" si="245"/>
        <v>2103.5237838363805</v>
      </c>
      <c r="P1092" s="89">
        <f t="shared" si="246"/>
        <v>2103.5237838363805</v>
      </c>
      <c r="Q1092" s="62">
        <f t="shared" si="255"/>
        <v>191365.64600451424</v>
      </c>
      <c r="R1092" s="89">
        <f t="shared" si="252"/>
        <v>-1272.9200037267926</v>
      </c>
      <c r="S1092" s="74">
        <f t="shared" si="252"/>
        <v>-130542.80600451425</v>
      </c>
      <c r="T1092" s="91">
        <f t="shared" si="247"/>
        <v>0.20517618919181912</v>
      </c>
      <c r="U1092" s="92">
        <f t="shared" si="248"/>
        <v>1.5051761891918189</v>
      </c>
    </row>
    <row r="1093" spans="1:21">
      <c r="A1093" s="80">
        <v>37601</v>
      </c>
      <c r="B1093" s="81">
        <v>0</v>
      </c>
      <c r="C1093" s="82">
        <v>2.0306308840530693E-3</v>
      </c>
      <c r="D1093" s="88">
        <f t="shared" si="249"/>
        <v>1.5415301890054793</v>
      </c>
      <c r="E1093" s="89">
        <f t="shared" si="253"/>
        <v>15830.60378010959</v>
      </c>
      <c r="F1093" s="72">
        <f t="shared" si="253"/>
        <v>1425430.5102933969</v>
      </c>
      <c r="G1093" s="35">
        <f t="shared" si="254"/>
        <v>9.0042712842348022E-2</v>
      </c>
      <c r="H1093" s="88">
        <f t="shared" si="241"/>
        <v>0</v>
      </c>
      <c r="I1093" s="62">
        <f t="shared" si="250"/>
        <v>0</v>
      </c>
      <c r="J1093" s="89">
        <f t="shared" si="242"/>
        <v>0</v>
      </c>
      <c r="K1093" s="62">
        <f t="shared" si="251"/>
        <v>0</v>
      </c>
      <c r="L1093" s="90">
        <f t="shared" si="243"/>
        <v>40.612617681061387</v>
      </c>
      <c r="M1093" s="73">
        <f>0</f>
        <v>0</v>
      </c>
      <c r="N1093" s="89">
        <f t="shared" si="244"/>
        <v>1295.5945031088368</v>
      </c>
      <c r="O1093" s="89">
        <f t="shared" si="245"/>
        <v>830.60378010958664</v>
      </c>
      <c r="P1093" s="89">
        <f t="shared" si="246"/>
        <v>830.60378010958664</v>
      </c>
      <c r="Q1093" s="62">
        <f t="shared" si="255"/>
        <v>74789.817658176296</v>
      </c>
      <c r="R1093" s="89">
        <f t="shared" si="252"/>
        <v>-871.21639779064799</v>
      </c>
      <c r="S1093" s="74">
        <f t="shared" si="252"/>
        <v>-74789.817658176296</v>
      </c>
      <c r="T1093" s="91">
        <f t="shared" si="247"/>
        <v>0.14153018900547942</v>
      </c>
      <c r="U1093" s="92">
        <f t="shared" si="248"/>
        <v>1.4415301890054792</v>
      </c>
    </row>
    <row r="1094" spans="1:21">
      <c r="A1094" s="80">
        <v>37602</v>
      </c>
      <c r="B1094" s="81">
        <v>7.1120000000000003E-3</v>
      </c>
      <c r="C1094" s="82">
        <v>1.4133206106453106E-3</v>
      </c>
      <c r="D1094" s="88">
        <f t="shared" si="249"/>
        <v>1.497969369115947</v>
      </c>
      <c r="E1094" s="89">
        <f t="shared" si="253"/>
        <v>14959.387382318942</v>
      </c>
      <c r="F1094" s="72">
        <f t="shared" si="253"/>
        <v>1350640.6926352205</v>
      </c>
      <c r="G1094" s="35">
        <f t="shared" si="254"/>
        <v>9.0287166052775203E-2</v>
      </c>
      <c r="H1094" s="88">
        <f t="shared" si="241"/>
        <v>142.24</v>
      </c>
      <c r="I1094" s="62">
        <f t="shared" si="250"/>
        <v>1422.4</v>
      </c>
      <c r="J1094" s="89">
        <f t="shared" si="242"/>
        <v>469.392</v>
      </c>
      <c r="K1094" s="62">
        <f t="shared" si="251"/>
        <v>42245.280000000013</v>
      </c>
      <c r="L1094" s="90">
        <f t="shared" si="243"/>
        <v>28.266412212906211</v>
      </c>
      <c r="M1094" s="73">
        <f>0</f>
        <v>0</v>
      </c>
      <c r="N1094" s="89">
        <f t="shared" si="244"/>
        <v>0</v>
      </c>
      <c r="O1094" s="89">
        <f t="shared" si="245"/>
        <v>0</v>
      </c>
      <c r="P1094" s="89">
        <f t="shared" si="246"/>
        <v>0</v>
      </c>
      <c r="Q1094" s="62">
        <f t="shared" si="255"/>
        <v>0</v>
      </c>
      <c r="R1094" s="89">
        <f t="shared" si="252"/>
        <v>583.36558778709389</v>
      </c>
      <c r="S1094" s="74">
        <f t="shared" si="252"/>
        <v>43667.680000000015</v>
      </c>
      <c r="T1094" s="91">
        <f t="shared" si="247"/>
        <v>9.7969369115947114E-2</v>
      </c>
      <c r="U1094" s="92">
        <f t="shared" si="248"/>
        <v>1.3979693691159469</v>
      </c>
    </row>
    <row r="1095" spans="1:21">
      <c r="A1095" s="80">
        <v>37603</v>
      </c>
      <c r="B1095" s="81">
        <v>1.397E-2</v>
      </c>
      <c r="C1095" s="82">
        <v>1.9292227268505233E-3</v>
      </c>
      <c r="D1095" s="88">
        <f t="shared" si="249"/>
        <v>1.5271376485053016</v>
      </c>
      <c r="E1095" s="89">
        <f t="shared" si="253"/>
        <v>15542.752970106036</v>
      </c>
      <c r="F1095" s="72">
        <f t="shared" si="253"/>
        <v>1394308.3726352204</v>
      </c>
      <c r="G1095" s="35">
        <f t="shared" si="254"/>
        <v>8.9707941399888844E-2</v>
      </c>
      <c r="H1095" s="88">
        <f t="shared" si="241"/>
        <v>279.39999999999998</v>
      </c>
      <c r="I1095" s="62">
        <f t="shared" si="250"/>
        <v>2794</v>
      </c>
      <c r="J1095" s="89">
        <f t="shared" si="242"/>
        <v>922.01999999999987</v>
      </c>
      <c r="K1095" s="62">
        <f t="shared" si="251"/>
        <v>82981.800000000017</v>
      </c>
      <c r="L1095" s="90">
        <f t="shared" si="243"/>
        <v>38.584454537010465</v>
      </c>
      <c r="M1095" s="73">
        <f>0</f>
        <v>0</v>
      </c>
      <c r="N1095" s="89">
        <f t="shared" si="244"/>
        <v>684.35517379610087</v>
      </c>
      <c r="O1095" s="89">
        <f t="shared" si="245"/>
        <v>542.75297010603299</v>
      </c>
      <c r="P1095" s="89">
        <f t="shared" si="246"/>
        <v>542.75297010603299</v>
      </c>
      <c r="Q1095" s="62">
        <f t="shared" si="255"/>
        <v>48689.251636887631</v>
      </c>
      <c r="R1095" s="89">
        <f t="shared" si="252"/>
        <v>620.08257535695634</v>
      </c>
      <c r="S1095" s="74">
        <f t="shared" si="252"/>
        <v>37086.548363112386</v>
      </c>
      <c r="T1095" s="91">
        <f t="shared" si="247"/>
        <v>0.12713764850530174</v>
      </c>
      <c r="U1095" s="92">
        <f t="shared" si="248"/>
        <v>1.4271376485053016</v>
      </c>
    </row>
    <row r="1096" spans="1:21">
      <c r="A1096" s="80">
        <v>37604</v>
      </c>
      <c r="B1096" s="81">
        <v>0</v>
      </c>
      <c r="C1096" s="82">
        <v>1.4671746477030716E-3</v>
      </c>
      <c r="D1096" s="88">
        <f t="shared" si="249"/>
        <v>1.5581417772731496</v>
      </c>
      <c r="E1096" s="89">
        <f t="shared" si="253"/>
        <v>16162.835545462993</v>
      </c>
      <c r="F1096" s="72">
        <f t="shared" si="253"/>
        <v>1431394.9209983328</v>
      </c>
      <c r="G1096" s="35">
        <f t="shared" si="254"/>
        <v>8.8560878873765084E-2</v>
      </c>
      <c r="H1096" s="88">
        <f t="shared" si="241"/>
        <v>0</v>
      </c>
      <c r="I1096" s="62">
        <f t="shared" si="250"/>
        <v>0</v>
      </c>
      <c r="J1096" s="89">
        <f t="shared" si="242"/>
        <v>0</v>
      </c>
      <c r="K1096" s="62">
        <f t="shared" si="251"/>
        <v>0</v>
      </c>
      <c r="L1096" s="90">
        <f t="shared" si="243"/>
        <v>29.343492954061432</v>
      </c>
      <c r="M1096" s="73">
        <f>0</f>
        <v>0</v>
      </c>
      <c r="N1096" s="89">
        <f t="shared" si="244"/>
        <v>2146.1283423599093</v>
      </c>
      <c r="O1096" s="89">
        <f t="shared" si="245"/>
        <v>1162.8355454629923</v>
      </c>
      <c r="P1096" s="89">
        <f t="shared" si="246"/>
        <v>1162.8355454629923</v>
      </c>
      <c r="Q1096" s="62">
        <f t="shared" si="255"/>
        <v>102981.73789185661</v>
      </c>
      <c r="R1096" s="89">
        <f t="shared" si="252"/>
        <v>-1192.1790384170538</v>
      </c>
      <c r="S1096" s="74">
        <f t="shared" si="252"/>
        <v>-102981.73789185661</v>
      </c>
      <c r="T1096" s="91">
        <f t="shared" si="247"/>
        <v>0.15814177727314971</v>
      </c>
      <c r="U1096" s="92">
        <f t="shared" si="248"/>
        <v>1.4581417772731495</v>
      </c>
    </row>
    <row r="1097" spans="1:21">
      <c r="A1097" s="80">
        <v>37605</v>
      </c>
      <c r="B1097" s="81">
        <v>0</v>
      </c>
      <c r="C1097" s="82">
        <v>1.3579485015287388E-3</v>
      </c>
      <c r="D1097" s="88">
        <f t="shared" si="249"/>
        <v>1.4985328253522969</v>
      </c>
      <c r="E1097" s="89">
        <f t="shared" si="253"/>
        <v>14970.656507045938</v>
      </c>
      <c r="F1097" s="72">
        <f t="shared" si="253"/>
        <v>1328413.1831064762</v>
      </c>
      <c r="G1097" s="35">
        <f t="shared" si="254"/>
        <v>8.8734464148667008E-2</v>
      </c>
      <c r="H1097" s="88">
        <f t="shared" si="241"/>
        <v>0</v>
      </c>
      <c r="I1097" s="62">
        <f t="shared" si="250"/>
        <v>0</v>
      </c>
      <c r="J1097" s="89">
        <f t="shared" si="242"/>
        <v>0</v>
      </c>
      <c r="K1097" s="62">
        <f t="shared" si="251"/>
        <v>0</v>
      </c>
      <c r="L1097" s="90">
        <f t="shared" si="243"/>
        <v>27.158970030574775</v>
      </c>
      <c r="M1097" s="73">
        <f>0</f>
        <v>0</v>
      </c>
      <c r="N1097" s="89">
        <f t="shared" si="244"/>
        <v>0</v>
      </c>
      <c r="O1097" s="89">
        <f t="shared" si="245"/>
        <v>0</v>
      </c>
      <c r="P1097" s="89">
        <f t="shared" si="246"/>
        <v>0</v>
      </c>
      <c r="Q1097" s="62">
        <f t="shared" si="255"/>
        <v>0</v>
      </c>
      <c r="R1097" s="89">
        <f t="shared" si="252"/>
        <v>-27.158970030574775</v>
      </c>
      <c r="S1097" s="74">
        <f t="shared" si="252"/>
        <v>0</v>
      </c>
      <c r="T1097" s="91">
        <f t="shared" si="247"/>
        <v>9.8532825352297015E-2</v>
      </c>
      <c r="U1097" s="92">
        <f t="shared" si="248"/>
        <v>1.3985328253522968</v>
      </c>
    </row>
    <row r="1098" spans="1:21">
      <c r="A1098" s="80">
        <v>37606</v>
      </c>
      <c r="B1098" s="81">
        <v>0</v>
      </c>
      <c r="C1098" s="82">
        <v>1.9703977537041035E-3</v>
      </c>
      <c r="D1098" s="88">
        <f t="shared" si="249"/>
        <v>1.4971748768507682</v>
      </c>
      <c r="E1098" s="89">
        <f t="shared" si="253"/>
        <v>14943.497537015364</v>
      </c>
      <c r="F1098" s="72">
        <f t="shared" si="253"/>
        <v>1328413.1831064762</v>
      </c>
      <c r="G1098" s="35">
        <f t="shared" si="254"/>
        <v>8.8895734068678928E-2</v>
      </c>
      <c r="H1098" s="88">
        <f t="shared" si="241"/>
        <v>0</v>
      </c>
      <c r="I1098" s="62">
        <f t="shared" si="250"/>
        <v>0</v>
      </c>
      <c r="J1098" s="89">
        <f t="shared" si="242"/>
        <v>0</v>
      </c>
      <c r="K1098" s="62">
        <f t="shared" si="251"/>
        <v>0</v>
      </c>
      <c r="L1098" s="90">
        <f t="shared" si="243"/>
        <v>39.407955074082068</v>
      </c>
      <c r="M1098" s="73">
        <f>0</f>
        <v>0</v>
      </c>
      <c r="N1098" s="89">
        <f t="shared" si="244"/>
        <v>0</v>
      </c>
      <c r="O1098" s="89">
        <f t="shared" si="245"/>
        <v>0</v>
      </c>
      <c r="P1098" s="89">
        <f t="shared" si="246"/>
        <v>0</v>
      </c>
      <c r="Q1098" s="62">
        <f t="shared" si="255"/>
        <v>0</v>
      </c>
      <c r="R1098" s="89">
        <f t="shared" si="252"/>
        <v>-39.407955074082068</v>
      </c>
      <c r="S1098" s="74">
        <f t="shared" si="252"/>
        <v>0</v>
      </c>
      <c r="T1098" s="91">
        <f t="shared" si="247"/>
        <v>9.717487685076831E-2</v>
      </c>
      <c r="U1098" s="92">
        <f t="shared" si="248"/>
        <v>1.3971748768507681</v>
      </c>
    </row>
    <row r="1099" spans="1:21">
      <c r="A1099" s="80">
        <v>37607</v>
      </c>
      <c r="B1099" s="81">
        <v>0</v>
      </c>
      <c r="C1099" s="82">
        <v>2.0178651629219877E-3</v>
      </c>
      <c r="D1099" s="88">
        <f t="shared" si="249"/>
        <v>1.4952044790970642</v>
      </c>
      <c r="E1099" s="89">
        <f t="shared" si="253"/>
        <v>14904.089581941282</v>
      </c>
      <c r="F1099" s="72">
        <f t="shared" si="253"/>
        <v>1328413.1831064762</v>
      </c>
      <c r="G1099" s="35">
        <f t="shared" si="254"/>
        <v>8.9130783588154475E-2</v>
      </c>
      <c r="H1099" s="88">
        <f t="shared" si="241"/>
        <v>0</v>
      </c>
      <c r="I1099" s="62">
        <f t="shared" si="250"/>
        <v>0</v>
      </c>
      <c r="J1099" s="89">
        <f t="shared" si="242"/>
        <v>0</v>
      </c>
      <c r="K1099" s="62">
        <f t="shared" si="251"/>
        <v>0</v>
      </c>
      <c r="L1099" s="90">
        <f t="shared" si="243"/>
        <v>40.357303258439757</v>
      </c>
      <c r="M1099" s="73">
        <f>0</f>
        <v>0</v>
      </c>
      <c r="N1099" s="89">
        <f t="shared" si="244"/>
        <v>0</v>
      </c>
      <c r="O1099" s="89">
        <f t="shared" si="245"/>
        <v>0</v>
      </c>
      <c r="P1099" s="89">
        <f t="shared" si="246"/>
        <v>0</v>
      </c>
      <c r="Q1099" s="62">
        <f t="shared" si="255"/>
        <v>0</v>
      </c>
      <c r="R1099" s="89">
        <f t="shared" si="252"/>
        <v>-40.357303258439757</v>
      </c>
      <c r="S1099" s="74">
        <f t="shared" si="252"/>
        <v>0</v>
      </c>
      <c r="T1099" s="91">
        <f t="shared" si="247"/>
        <v>9.520447909706431E-2</v>
      </c>
      <c r="U1099" s="92">
        <f t="shared" si="248"/>
        <v>1.3952044790970641</v>
      </c>
    </row>
    <row r="1100" spans="1:21">
      <c r="A1100" s="80">
        <v>37608</v>
      </c>
      <c r="B1100" s="81">
        <v>0</v>
      </c>
      <c r="C1100" s="82">
        <v>2.3245022346629813E-3</v>
      </c>
      <c r="D1100" s="88">
        <f t="shared" si="249"/>
        <v>1.4931866139341423</v>
      </c>
      <c r="E1100" s="89">
        <f t="shared" si="253"/>
        <v>14863.732278682843</v>
      </c>
      <c r="F1100" s="72">
        <f t="shared" si="253"/>
        <v>1328413.1831064762</v>
      </c>
      <c r="G1100" s="35">
        <f t="shared" si="254"/>
        <v>8.937278727844486E-2</v>
      </c>
      <c r="H1100" s="88">
        <f t="shared" si="241"/>
        <v>0</v>
      </c>
      <c r="I1100" s="62">
        <f t="shared" si="250"/>
        <v>0</v>
      </c>
      <c r="J1100" s="89">
        <f t="shared" si="242"/>
        <v>0</v>
      </c>
      <c r="K1100" s="62">
        <f t="shared" si="251"/>
        <v>0</v>
      </c>
      <c r="L1100" s="90">
        <f t="shared" si="243"/>
        <v>46.490044693259627</v>
      </c>
      <c r="M1100" s="73">
        <f>0</f>
        <v>0</v>
      </c>
      <c r="N1100" s="89">
        <f t="shared" si="244"/>
        <v>0</v>
      </c>
      <c r="O1100" s="89">
        <f t="shared" si="245"/>
        <v>0</v>
      </c>
      <c r="P1100" s="89">
        <f t="shared" si="246"/>
        <v>0</v>
      </c>
      <c r="Q1100" s="62">
        <f t="shared" si="255"/>
        <v>0</v>
      </c>
      <c r="R1100" s="89">
        <f t="shared" si="252"/>
        <v>-46.490044693259627</v>
      </c>
      <c r="S1100" s="74">
        <f t="shared" si="252"/>
        <v>0</v>
      </c>
      <c r="T1100" s="91">
        <f t="shared" si="247"/>
        <v>9.3186613934142404E-2</v>
      </c>
      <c r="U1100" s="92">
        <f t="shared" si="248"/>
        <v>1.3931866139341422</v>
      </c>
    </row>
    <row r="1101" spans="1:21">
      <c r="A1101" s="80">
        <v>37609</v>
      </c>
      <c r="B1101" s="81">
        <v>0</v>
      </c>
      <c r="C1101" s="82">
        <v>2.3545993558119586E-3</v>
      </c>
      <c r="D1101" s="88">
        <f t="shared" si="249"/>
        <v>1.4908621116994794</v>
      </c>
      <c r="E1101" s="89">
        <f t="shared" si="253"/>
        <v>14817.242233989584</v>
      </c>
      <c r="F1101" s="72">
        <f t="shared" si="253"/>
        <v>1328413.1831064762</v>
      </c>
      <c r="G1101" s="35">
        <f t="shared" si="254"/>
        <v>8.965320011163759E-2</v>
      </c>
      <c r="H1101" s="88">
        <f t="shared" si="241"/>
        <v>0</v>
      </c>
      <c r="I1101" s="62">
        <f t="shared" si="250"/>
        <v>0</v>
      </c>
      <c r="J1101" s="89">
        <f t="shared" si="242"/>
        <v>0</v>
      </c>
      <c r="K1101" s="62">
        <f t="shared" si="251"/>
        <v>0</v>
      </c>
      <c r="L1101" s="90">
        <f t="shared" si="243"/>
        <v>47.091987116239174</v>
      </c>
      <c r="M1101" s="73">
        <f>0</f>
        <v>0</v>
      </c>
      <c r="N1101" s="89">
        <f t="shared" si="244"/>
        <v>0</v>
      </c>
      <c r="O1101" s="89">
        <f t="shared" si="245"/>
        <v>0</v>
      </c>
      <c r="P1101" s="89">
        <f t="shared" si="246"/>
        <v>0</v>
      </c>
      <c r="Q1101" s="62">
        <f t="shared" si="255"/>
        <v>0</v>
      </c>
      <c r="R1101" s="89">
        <f t="shared" si="252"/>
        <v>-47.091987116239174</v>
      </c>
      <c r="S1101" s="74">
        <f t="shared" si="252"/>
        <v>0</v>
      </c>
      <c r="T1101" s="91">
        <f t="shared" si="247"/>
        <v>9.0862111699479442E-2</v>
      </c>
      <c r="U1101" s="92">
        <f t="shared" si="248"/>
        <v>1.3908621116994793</v>
      </c>
    </row>
    <row r="1102" spans="1:21">
      <c r="A1102" s="80">
        <v>37610</v>
      </c>
      <c r="B1102" s="81">
        <v>4.8259999999999996E-3</v>
      </c>
      <c r="C1102" s="82">
        <v>1.9754380281457795E-3</v>
      </c>
      <c r="D1102" s="88">
        <f t="shared" si="249"/>
        <v>1.4885075123436673</v>
      </c>
      <c r="E1102" s="89">
        <f t="shared" si="253"/>
        <v>14770.150246873345</v>
      </c>
      <c r="F1102" s="72">
        <f t="shared" si="253"/>
        <v>1328413.1831064762</v>
      </c>
      <c r="G1102" s="35">
        <f t="shared" si="254"/>
        <v>8.9939043334219607E-2</v>
      </c>
      <c r="H1102" s="88">
        <f t="shared" si="241"/>
        <v>96.52</v>
      </c>
      <c r="I1102" s="62">
        <f t="shared" si="250"/>
        <v>965.19999999999993</v>
      </c>
      <c r="J1102" s="89">
        <f t="shared" si="242"/>
        <v>318.51599999999996</v>
      </c>
      <c r="K1102" s="62">
        <f t="shared" si="251"/>
        <v>28666.440000000002</v>
      </c>
      <c r="L1102" s="90">
        <f t="shared" si="243"/>
        <v>39.50876056291559</v>
      </c>
      <c r="M1102" s="73">
        <f>0</f>
        <v>0</v>
      </c>
      <c r="N1102" s="89">
        <f t="shared" si="244"/>
        <v>0</v>
      </c>
      <c r="O1102" s="89">
        <f t="shared" si="245"/>
        <v>0</v>
      </c>
      <c r="P1102" s="89">
        <f t="shared" si="246"/>
        <v>0</v>
      </c>
      <c r="Q1102" s="62">
        <f t="shared" si="255"/>
        <v>0</v>
      </c>
      <c r="R1102" s="89">
        <f t="shared" si="252"/>
        <v>375.52723943708435</v>
      </c>
      <c r="S1102" s="74">
        <f t="shared" si="252"/>
        <v>29631.640000000003</v>
      </c>
      <c r="T1102" s="91">
        <f t="shared" si="247"/>
        <v>8.8507512343667383E-2</v>
      </c>
      <c r="U1102" s="92">
        <f t="shared" si="248"/>
        <v>1.3885075123436672</v>
      </c>
    </row>
    <row r="1103" spans="1:21">
      <c r="A1103" s="80">
        <v>37611</v>
      </c>
      <c r="B1103" s="81">
        <v>0</v>
      </c>
      <c r="C1103" s="82">
        <v>1.93595463085556E-3</v>
      </c>
      <c r="D1103" s="88">
        <f t="shared" si="249"/>
        <v>1.5072838743155215</v>
      </c>
      <c r="E1103" s="89">
        <f t="shared" si="253"/>
        <v>15145.677486310429</v>
      </c>
      <c r="F1103" s="72">
        <f t="shared" si="253"/>
        <v>1358044.8231064761</v>
      </c>
      <c r="G1103" s="35">
        <f t="shared" si="254"/>
        <v>8.9665505180204608E-2</v>
      </c>
      <c r="H1103" s="88">
        <f t="shared" si="241"/>
        <v>0</v>
      </c>
      <c r="I1103" s="62">
        <f t="shared" si="250"/>
        <v>0</v>
      </c>
      <c r="J1103" s="89">
        <f t="shared" si="242"/>
        <v>0</v>
      </c>
      <c r="K1103" s="62">
        <f t="shared" si="251"/>
        <v>0</v>
      </c>
      <c r="L1103" s="90">
        <f t="shared" si="243"/>
        <v>38.719092617111201</v>
      </c>
      <c r="M1103" s="73">
        <f>0</f>
        <v>0</v>
      </c>
      <c r="N1103" s="89">
        <f t="shared" si="244"/>
        <v>95.162731735213796</v>
      </c>
      <c r="O1103" s="89">
        <f t="shared" si="245"/>
        <v>145.67748631042932</v>
      </c>
      <c r="P1103" s="89">
        <f t="shared" si="246"/>
        <v>95.162731735213796</v>
      </c>
      <c r="Q1103" s="62">
        <f t="shared" si="255"/>
        <v>8532.8144153662342</v>
      </c>
      <c r="R1103" s="89">
        <f t="shared" si="252"/>
        <v>-133.881824352325</v>
      </c>
      <c r="S1103" s="74">
        <f t="shared" si="252"/>
        <v>-8532.8144153662342</v>
      </c>
      <c r="T1103" s="91">
        <f t="shared" si="247"/>
        <v>0.10728387431552155</v>
      </c>
      <c r="U1103" s="92">
        <f t="shared" si="248"/>
        <v>1.4072838743155214</v>
      </c>
    </row>
    <row r="1104" spans="1:21">
      <c r="A1104" s="80">
        <v>37612</v>
      </c>
      <c r="B1104" s="81">
        <v>0</v>
      </c>
      <c r="C1104" s="82">
        <v>2.3837211646873923E-3</v>
      </c>
      <c r="D1104" s="88">
        <f t="shared" si="249"/>
        <v>1.5005897830979051</v>
      </c>
      <c r="E1104" s="89">
        <f t="shared" si="253"/>
        <v>15011.795661958104</v>
      </c>
      <c r="F1104" s="72">
        <f t="shared" si="253"/>
        <v>1349512.0086911099</v>
      </c>
      <c r="G1104" s="35">
        <f t="shared" si="254"/>
        <v>8.9896774448572705E-2</v>
      </c>
      <c r="H1104" s="88">
        <f t="shared" si="241"/>
        <v>0</v>
      </c>
      <c r="I1104" s="62">
        <f t="shared" si="250"/>
        <v>0</v>
      </c>
      <c r="J1104" s="89">
        <f t="shared" si="242"/>
        <v>0</v>
      </c>
      <c r="K1104" s="62">
        <f t="shared" si="251"/>
        <v>0</v>
      </c>
      <c r="L1104" s="90">
        <f t="shared" si="243"/>
        <v>47.674423293747843</v>
      </c>
      <c r="M1104" s="73">
        <f>0</f>
        <v>0</v>
      </c>
      <c r="N1104" s="89">
        <f t="shared" si="244"/>
        <v>2.1926116575119741</v>
      </c>
      <c r="O1104" s="89">
        <f t="shared" si="245"/>
        <v>11.795661958102777</v>
      </c>
      <c r="P1104" s="89">
        <f t="shared" si="246"/>
        <v>2.1926116575119741</v>
      </c>
      <c r="Q1104" s="62">
        <f t="shared" si="255"/>
        <v>197.10871562866507</v>
      </c>
      <c r="R1104" s="89">
        <f t="shared" si="252"/>
        <v>-49.867034951259818</v>
      </c>
      <c r="S1104" s="74">
        <f t="shared" si="252"/>
        <v>-197.10871562866507</v>
      </c>
      <c r="T1104" s="91">
        <f t="shared" si="247"/>
        <v>0.10058978309790523</v>
      </c>
      <c r="U1104" s="92">
        <f t="shared" si="248"/>
        <v>1.4005897830979051</v>
      </c>
    </row>
    <row r="1105" spans="1:21">
      <c r="A1105" s="80">
        <v>37613</v>
      </c>
      <c r="B1105" s="81">
        <v>0</v>
      </c>
      <c r="C1105" s="82">
        <v>2.4087315600265237E-3</v>
      </c>
      <c r="D1105" s="88">
        <f t="shared" si="249"/>
        <v>1.4980964313503422</v>
      </c>
      <c r="E1105" s="89">
        <f t="shared" si="253"/>
        <v>14961.928627006844</v>
      </c>
      <c r="F1105" s="72">
        <f t="shared" si="253"/>
        <v>1349314.8999754812</v>
      </c>
      <c r="G1105" s="35">
        <f t="shared" si="254"/>
        <v>9.0183219931948957E-2</v>
      </c>
      <c r="H1105" s="88">
        <f t="shared" si="241"/>
        <v>0</v>
      </c>
      <c r="I1105" s="62">
        <f t="shared" si="250"/>
        <v>0</v>
      </c>
      <c r="J1105" s="89">
        <f t="shared" si="242"/>
        <v>0</v>
      </c>
      <c r="K1105" s="62">
        <f t="shared" si="251"/>
        <v>0</v>
      </c>
      <c r="L1105" s="90">
        <f t="shared" si="243"/>
        <v>48.174631200530477</v>
      </c>
      <c r="M1105" s="73">
        <f>0</f>
        <v>0</v>
      </c>
      <c r="N1105" s="89">
        <f t="shared" si="244"/>
        <v>0</v>
      </c>
      <c r="O1105" s="89">
        <f t="shared" si="245"/>
        <v>0</v>
      </c>
      <c r="P1105" s="89">
        <f t="shared" si="246"/>
        <v>0</v>
      </c>
      <c r="Q1105" s="62">
        <f t="shared" si="255"/>
        <v>0</v>
      </c>
      <c r="R1105" s="89">
        <f t="shared" si="252"/>
        <v>-48.174631200530477</v>
      </c>
      <c r="S1105" s="74">
        <f t="shared" si="252"/>
        <v>0</v>
      </c>
      <c r="T1105" s="91">
        <f t="shared" si="247"/>
        <v>9.8096431350342295E-2</v>
      </c>
      <c r="U1105" s="92">
        <f t="shared" si="248"/>
        <v>1.3980964313503421</v>
      </c>
    </row>
    <row r="1106" spans="1:21">
      <c r="A1106" s="80">
        <v>37614</v>
      </c>
      <c r="B1106" s="81">
        <v>6.0198000000000002E-2</v>
      </c>
      <c r="C1106" s="82">
        <v>1.8627981114262965E-3</v>
      </c>
      <c r="D1106" s="88">
        <f t="shared" si="249"/>
        <v>1.4956876997903157</v>
      </c>
      <c r="E1106" s="89">
        <f t="shared" si="253"/>
        <v>14913.753995806313</v>
      </c>
      <c r="F1106" s="72">
        <f t="shared" si="253"/>
        <v>1349314.8999754812</v>
      </c>
      <c r="G1106" s="35">
        <f t="shared" si="254"/>
        <v>9.0474531117712073E-2</v>
      </c>
      <c r="H1106" s="88">
        <f t="shared" ref="H1106:H1169" si="256">B1106*($D$12+$D$11)*10000</f>
        <v>1203.96</v>
      </c>
      <c r="I1106" s="62">
        <f t="shared" si="250"/>
        <v>12039.6</v>
      </c>
      <c r="J1106" s="89">
        <f t="shared" ref="J1106:J1169" si="257">B1106*$K$14*$D$10*10000</f>
        <v>3973.0679999999998</v>
      </c>
      <c r="K1106" s="62">
        <f t="shared" si="251"/>
        <v>357576.12000000005</v>
      </c>
      <c r="L1106" s="90">
        <f t="shared" ref="L1106:L1169" si="258">C1106*($D$12+$D$11)*10000</f>
        <v>37.255962228525931</v>
      </c>
      <c r="M1106" s="73">
        <f>0</f>
        <v>0</v>
      </c>
      <c r="N1106" s="89">
        <f t="shared" ref="N1106:N1169" si="259">IF(D1106&lt;$N$10,0,(2/3*$N$12*SQRT(2*$N$13)*$N$11*(D1106-$N$10)^(3/2))*24*60*60)</f>
        <v>0</v>
      </c>
      <c r="O1106" s="89">
        <f t="shared" ref="O1106:O1169" si="260">IF(D1106&lt;$N$10,0,(D1106-$N$10)*10000*($D$12+$D$11))</f>
        <v>0</v>
      </c>
      <c r="P1106" s="89">
        <f t="shared" ref="P1106:P1169" si="261">IF(N1106&gt;O1106,O1106,N1106)</f>
        <v>0</v>
      </c>
      <c r="Q1106" s="62">
        <f t="shared" si="255"/>
        <v>0</v>
      </c>
      <c r="R1106" s="89">
        <f t="shared" si="252"/>
        <v>5139.7720377714741</v>
      </c>
      <c r="S1106" s="74">
        <f t="shared" si="252"/>
        <v>369615.72000000003</v>
      </c>
      <c r="T1106" s="91">
        <f t="shared" ref="T1106:T1169" si="262">D1106-$D$14</f>
        <v>9.5687699790315772E-2</v>
      </c>
      <c r="U1106" s="92">
        <f t="shared" ref="U1106:U1169" si="263">IF(D1106&lt;$D$13,0,D1106-$D$13)</f>
        <v>1.3956876997903156</v>
      </c>
    </row>
    <row r="1107" spans="1:21">
      <c r="A1107" s="80">
        <v>37615</v>
      </c>
      <c r="B1107" s="81">
        <v>0</v>
      </c>
      <c r="C1107" s="82">
        <v>2.1359243758691665E-3</v>
      </c>
      <c r="D1107" s="88">
        <f t="shared" ref="D1107:D1170" si="264">IF(E1107&lt;$D$11*10000*($D$14-$D$13),(E1107+$D$13*$D$11*10000)/($D$11*10000),(E1107+$D$13*$D$11*10000+$D$14*$D$12*10000)/($D$11*10000+$D$12*10000))</f>
        <v>1.7526763016788893</v>
      </c>
      <c r="E1107" s="89">
        <f t="shared" si="253"/>
        <v>20053.526033577786</v>
      </c>
      <c r="F1107" s="72">
        <f t="shared" si="253"/>
        <v>1718930.6199754812</v>
      </c>
      <c r="G1107" s="35">
        <f t="shared" si="254"/>
        <v>8.5717126110255615E-2</v>
      </c>
      <c r="H1107" s="88">
        <f t="shared" si="256"/>
        <v>0</v>
      </c>
      <c r="I1107" s="62">
        <f t="shared" ref="I1107:I1170" si="265">H1107*$J$4*1000</f>
        <v>0</v>
      </c>
      <c r="J1107" s="89">
        <f t="shared" si="257"/>
        <v>0</v>
      </c>
      <c r="K1107" s="62">
        <f t="shared" ref="K1107:K1170" si="266">1000*J1107*($J$11*$J$5+$J$12*$J$6+$J$13*$J$7)</f>
        <v>0</v>
      </c>
      <c r="L1107" s="90">
        <f t="shared" si="258"/>
        <v>42.71848751738333</v>
      </c>
      <c r="M1107" s="73">
        <f>0</f>
        <v>0</v>
      </c>
      <c r="N1107" s="89">
        <f t="shared" si="259"/>
        <v>19443.301149690436</v>
      </c>
      <c r="O1107" s="89">
        <f t="shared" si="260"/>
        <v>5053.5260335777866</v>
      </c>
      <c r="P1107" s="89">
        <f t="shared" si="261"/>
        <v>5053.5260335777866</v>
      </c>
      <c r="Q1107" s="62">
        <f t="shared" si="255"/>
        <v>433173.72832164698</v>
      </c>
      <c r="R1107" s="89">
        <f t="shared" ref="R1107:S1170" si="267">H1107+J1107-L1107-P1107</f>
        <v>-5096.2445210951701</v>
      </c>
      <c r="S1107" s="74">
        <f t="shared" si="267"/>
        <v>-433173.72832164698</v>
      </c>
      <c r="T1107" s="91">
        <f t="shared" si="262"/>
        <v>0.35267630167888941</v>
      </c>
      <c r="U1107" s="92">
        <f t="shared" si="263"/>
        <v>1.6526763016788892</v>
      </c>
    </row>
    <row r="1108" spans="1:21">
      <c r="A1108" s="80">
        <v>37616</v>
      </c>
      <c r="B1108" s="81">
        <v>0</v>
      </c>
      <c r="C1108" s="82">
        <v>1.2335569120843388E-3</v>
      </c>
      <c r="D1108" s="88">
        <f t="shared" si="264"/>
        <v>1.4978640756241308</v>
      </c>
      <c r="E1108" s="89">
        <f t="shared" ref="E1108:F1171" si="268">E1107+R1107</f>
        <v>14957.281512482616</v>
      </c>
      <c r="F1108" s="72">
        <f t="shared" si="268"/>
        <v>1285756.8916538341</v>
      </c>
      <c r="G1108" s="35">
        <f t="shared" ref="G1108:G1171" si="269">F1108/(E1108*1000)</f>
        <v>8.5961937039214273E-2</v>
      </c>
      <c r="H1108" s="88">
        <f t="shared" si="256"/>
        <v>0</v>
      </c>
      <c r="I1108" s="62">
        <f t="shared" si="265"/>
        <v>0</v>
      </c>
      <c r="J1108" s="89">
        <f t="shared" si="257"/>
        <v>0</v>
      </c>
      <c r="K1108" s="62">
        <f t="shared" si="266"/>
        <v>0</v>
      </c>
      <c r="L1108" s="90">
        <f t="shared" si="258"/>
        <v>24.671138241686776</v>
      </c>
      <c r="M1108" s="73">
        <f>0</f>
        <v>0</v>
      </c>
      <c r="N1108" s="89">
        <f t="shared" si="259"/>
        <v>0</v>
      </c>
      <c r="O1108" s="89">
        <f t="shared" si="260"/>
        <v>0</v>
      </c>
      <c r="P1108" s="89">
        <f t="shared" si="261"/>
        <v>0</v>
      </c>
      <c r="Q1108" s="62">
        <f t="shared" ref="Q1108:Q1171" si="270">P1108*1000*G1108</f>
        <v>0</v>
      </c>
      <c r="R1108" s="89">
        <f t="shared" si="267"/>
        <v>-24.671138241686776</v>
      </c>
      <c r="S1108" s="74">
        <f t="shared" si="267"/>
        <v>0</v>
      </c>
      <c r="T1108" s="91">
        <f t="shared" si="262"/>
        <v>9.7864075624130908E-2</v>
      </c>
      <c r="U1108" s="92">
        <f t="shared" si="263"/>
        <v>1.3978640756241307</v>
      </c>
    </row>
    <row r="1109" spans="1:21">
      <c r="A1109" s="80">
        <v>37617</v>
      </c>
      <c r="B1109" s="81">
        <v>0</v>
      </c>
      <c r="C1109" s="82">
        <v>1.8043361374293534E-3</v>
      </c>
      <c r="D1109" s="88">
        <f t="shared" si="264"/>
        <v>1.4966305187120463</v>
      </c>
      <c r="E1109" s="89">
        <f t="shared" si="268"/>
        <v>14932.610374240929</v>
      </c>
      <c r="F1109" s="72">
        <f t="shared" si="268"/>
        <v>1285756.8916538341</v>
      </c>
      <c r="G1109" s="35">
        <f t="shared" si="269"/>
        <v>8.6103960354566814E-2</v>
      </c>
      <c r="H1109" s="88">
        <f t="shared" si="256"/>
        <v>0</v>
      </c>
      <c r="I1109" s="62">
        <f t="shared" si="265"/>
        <v>0</v>
      </c>
      <c r="J1109" s="89">
        <f t="shared" si="257"/>
        <v>0</v>
      </c>
      <c r="K1109" s="62">
        <f t="shared" si="266"/>
        <v>0</v>
      </c>
      <c r="L1109" s="90">
        <f t="shared" si="258"/>
        <v>36.086722748587071</v>
      </c>
      <c r="M1109" s="73">
        <f>0</f>
        <v>0</v>
      </c>
      <c r="N1109" s="89">
        <f t="shared" si="259"/>
        <v>0</v>
      </c>
      <c r="O1109" s="89">
        <f t="shared" si="260"/>
        <v>0</v>
      </c>
      <c r="P1109" s="89">
        <f t="shared" si="261"/>
        <v>0</v>
      </c>
      <c r="Q1109" s="62">
        <f t="shared" si="270"/>
        <v>0</v>
      </c>
      <c r="R1109" s="89">
        <f t="shared" si="267"/>
        <v>-36.086722748587071</v>
      </c>
      <c r="S1109" s="74">
        <f t="shared" si="267"/>
        <v>0</v>
      </c>
      <c r="T1109" s="91">
        <f t="shared" si="262"/>
        <v>9.663051871204642E-2</v>
      </c>
      <c r="U1109" s="92">
        <f t="shared" si="263"/>
        <v>1.3966305187120462</v>
      </c>
    </row>
    <row r="1110" spans="1:21">
      <c r="A1110" s="80">
        <v>37618</v>
      </c>
      <c r="B1110" s="81">
        <v>0</v>
      </c>
      <c r="C1110" s="82">
        <v>1.710277715847098E-3</v>
      </c>
      <c r="D1110" s="88">
        <f t="shared" si="264"/>
        <v>1.4948261825746172</v>
      </c>
      <c r="E1110" s="89">
        <f t="shared" si="268"/>
        <v>14896.523651492342</v>
      </c>
      <c r="F1110" s="72">
        <f t="shared" si="268"/>
        <v>1285756.8916538341</v>
      </c>
      <c r="G1110" s="35">
        <f t="shared" si="269"/>
        <v>8.631254658700363E-2</v>
      </c>
      <c r="H1110" s="88">
        <f t="shared" si="256"/>
        <v>0</v>
      </c>
      <c r="I1110" s="62">
        <f t="shared" si="265"/>
        <v>0</v>
      </c>
      <c r="J1110" s="89">
        <f t="shared" si="257"/>
        <v>0</v>
      </c>
      <c r="K1110" s="62">
        <f t="shared" si="266"/>
        <v>0</v>
      </c>
      <c r="L1110" s="90">
        <f t="shared" si="258"/>
        <v>34.205554316941964</v>
      </c>
      <c r="M1110" s="73">
        <f>0</f>
        <v>0</v>
      </c>
      <c r="N1110" s="89">
        <f t="shared" si="259"/>
        <v>0</v>
      </c>
      <c r="O1110" s="89">
        <f t="shared" si="260"/>
        <v>0</v>
      </c>
      <c r="P1110" s="89">
        <f t="shared" si="261"/>
        <v>0</v>
      </c>
      <c r="Q1110" s="62">
        <f t="shared" si="270"/>
        <v>0</v>
      </c>
      <c r="R1110" s="89">
        <f t="shared" si="267"/>
        <v>-34.205554316941964</v>
      </c>
      <c r="S1110" s="74">
        <f t="shared" si="267"/>
        <v>0</v>
      </c>
      <c r="T1110" s="91">
        <f t="shared" si="262"/>
        <v>9.4826182574617279E-2</v>
      </c>
      <c r="U1110" s="92">
        <f t="shared" si="263"/>
        <v>1.3948261825746171</v>
      </c>
    </row>
    <row r="1111" spans="1:21">
      <c r="A1111" s="80">
        <v>37619</v>
      </c>
      <c r="B1111" s="81">
        <v>0</v>
      </c>
      <c r="C1111" s="82">
        <v>1.9811109215599238E-3</v>
      </c>
      <c r="D1111" s="88">
        <f t="shared" si="264"/>
        <v>1.4931159048587699</v>
      </c>
      <c r="E1111" s="89">
        <f t="shared" si="268"/>
        <v>14862.318097175399</v>
      </c>
      <c r="F1111" s="72">
        <f t="shared" si="268"/>
        <v>1285756.8916538341</v>
      </c>
      <c r="G1111" s="35">
        <f t="shared" si="269"/>
        <v>8.651119450189898E-2</v>
      </c>
      <c r="H1111" s="88">
        <f t="shared" si="256"/>
        <v>0</v>
      </c>
      <c r="I1111" s="62">
        <f t="shared" si="265"/>
        <v>0</v>
      </c>
      <c r="J1111" s="89">
        <f t="shared" si="257"/>
        <v>0</v>
      </c>
      <c r="K1111" s="62">
        <f t="shared" si="266"/>
        <v>0</v>
      </c>
      <c r="L1111" s="90">
        <f t="shared" si="258"/>
        <v>39.622218431198476</v>
      </c>
      <c r="M1111" s="73">
        <f>0</f>
        <v>0</v>
      </c>
      <c r="N1111" s="89">
        <f t="shared" si="259"/>
        <v>0</v>
      </c>
      <c r="O1111" s="89">
        <f t="shared" si="260"/>
        <v>0</v>
      </c>
      <c r="P1111" s="89">
        <f t="shared" si="261"/>
        <v>0</v>
      </c>
      <c r="Q1111" s="62">
        <f t="shared" si="270"/>
        <v>0</v>
      </c>
      <c r="R1111" s="89">
        <f t="shared" si="267"/>
        <v>-39.622218431198476</v>
      </c>
      <c r="S1111" s="74">
        <f t="shared" si="267"/>
        <v>0</v>
      </c>
      <c r="T1111" s="91">
        <f t="shared" si="262"/>
        <v>9.3115904858769971E-2</v>
      </c>
      <c r="U1111" s="92">
        <f t="shared" si="263"/>
        <v>1.3931159048587698</v>
      </c>
    </row>
    <row r="1112" spans="1:21">
      <c r="A1112" s="80">
        <v>37620</v>
      </c>
      <c r="B1112" s="81">
        <v>0</v>
      </c>
      <c r="C1112" s="82">
        <v>2.1709031677103995E-3</v>
      </c>
      <c r="D1112" s="88">
        <f t="shared" si="264"/>
        <v>1.4911347939372099</v>
      </c>
      <c r="E1112" s="89">
        <f t="shared" si="268"/>
        <v>14822.6958787442</v>
      </c>
      <c r="F1112" s="72">
        <f t="shared" si="268"/>
        <v>1285756.8916538341</v>
      </c>
      <c r="G1112" s="35">
        <f t="shared" si="269"/>
        <v>8.6742445650363389E-2</v>
      </c>
      <c r="H1112" s="88">
        <f t="shared" si="256"/>
        <v>0</v>
      </c>
      <c r="I1112" s="62">
        <f t="shared" si="265"/>
        <v>0</v>
      </c>
      <c r="J1112" s="89">
        <f t="shared" si="257"/>
        <v>0</v>
      </c>
      <c r="K1112" s="62">
        <f t="shared" si="266"/>
        <v>0</v>
      </c>
      <c r="L1112" s="90">
        <f t="shared" si="258"/>
        <v>43.418063354207987</v>
      </c>
      <c r="M1112" s="73">
        <f>0</f>
        <v>0</v>
      </c>
      <c r="N1112" s="89">
        <f t="shared" si="259"/>
        <v>0</v>
      </c>
      <c r="O1112" s="89">
        <f t="shared" si="260"/>
        <v>0</v>
      </c>
      <c r="P1112" s="89">
        <f t="shared" si="261"/>
        <v>0</v>
      </c>
      <c r="Q1112" s="62">
        <f t="shared" si="270"/>
        <v>0</v>
      </c>
      <c r="R1112" s="89">
        <f t="shared" si="267"/>
        <v>-43.418063354207987</v>
      </c>
      <c r="S1112" s="74">
        <f t="shared" si="267"/>
        <v>0</v>
      </c>
      <c r="T1112" s="91">
        <f t="shared" si="262"/>
        <v>9.1134793937210024E-2</v>
      </c>
      <c r="U1112" s="92">
        <f t="shared" si="263"/>
        <v>1.3911347939372098</v>
      </c>
    </row>
    <row r="1113" spans="1:21">
      <c r="A1113" s="80">
        <v>37621</v>
      </c>
      <c r="B1113" s="81">
        <v>4.4195999999999999E-2</v>
      </c>
      <c r="C1113" s="82">
        <v>2.5164470759296807E-3</v>
      </c>
      <c r="D1113" s="88">
        <f t="shared" si="264"/>
        <v>1.4889638907694995</v>
      </c>
      <c r="E1113" s="89">
        <f t="shared" si="268"/>
        <v>14779.277815389993</v>
      </c>
      <c r="F1113" s="72">
        <f t="shared" si="268"/>
        <v>1285756.8916538341</v>
      </c>
      <c r="G1113" s="35">
        <f t="shared" si="269"/>
        <v>8.6997274678397796E-2</v>
      </c>
      <c r="H1113" s="88">
        <f t="shared" si="256"/>
        <v>883.92</v>
      </c>
      <c r="I1113" s="62">
        <f t="shared" si="265"/>
        <v>8839.2000000000007</v>
      </c>
      <c r="J1113" s="89">
        <f t="shared" si="257"/>
        <v>2916.9359999999992</v>
      </c>
      <c r="K1113" s="62">
        <f t="shared" si="266"/>
        <v>262524.24</v>
      </c>
      <c r="L1113" s="90">
        <f t="shared" si="258"/>
        <v>50.328941518593616</v>
      </c>
      <c r="M1113" s="73">
        <f>0</f>
        <v>0</v>
      </c>
      <c r="N1113" s="89">
        <f t="shared" si="259"/>
        <v>0</v>
      </c>
      <c r="O1113" s="89">
        <f t="shared" si="260"/>
        <v>0</v>
      </c>
      <c r="P1113" s="89">
        <f t="shared" si="261"/>
        <v>0</v>
      </c>
      <c r="Q1113" s="62">
        <f t="shared" si="270"/>
        <v>0</v>
      </c>
      <c r="R1113" s="89">
        <f t="shared" si="267"/>
        <v>3750.5270584814057</v>
      </c>
      <c r="S1113" s="74">
        <f t="shared" si="267"/>
        <v>271363.44</v>
      </c>
      <c r="T1113" s="91">
        <f t="shared" si="262"/>
        <v>8.8963890769499621E-2</v>
      </c>
      <c r="U1113" s="92">
        <f t="shared" si="263"/>
        <v>1.3889638907694994</v>
      </c>
    </row>
    <row r="1114" spans="1:21">
      <c r="A1114" s="80">
        <v>37622</v>
      </c>
      <c r="B1114" s="81">
        <v>0</v>
      </c>
      <c r="C1114" s="82">
        <v>1.9476038925803601E-3</v>
      </c>
      <c r="D1114" s="88">
        <f t="shared" si="264"/>
        <v>1.67649024369357</v>
      </c>
      <c r="E1114" s="89">
        <f t="shared" si="268"/>
        <v>18529.804873871399</v>
      </c>
      <c r="F1114" s="72">
        <f t="shared" si="268"/>
        <v>1557120.3316538341</v>
      </c>
      <c r="G1114" s="35">
        <f t="shared" si="269"/>
        <v>8.4033282716835633E-2</v>
      </c>
      <c r="H1114" s="88">
        <f t="shared" si="256"/>
        <v>0</v>
      </c>
      <c r="I1114" s="62">
        <f t="shared" si="265"/>
        <v>0</v>
      </c>
      <c r="J1114" s="89">
        <f t="shared" si="257"/>
        <v>0</v>
      </c>
      <c r="K1114" s="62">
        <f t="shared" si="266"/>
        <v>0</v>
      </c>
      <c r="L1114" s="90">
        <f t="shared" si="258"/>
        <v>38.9520778516072</v>
      </c>
      <c r="M1114" s="73">
        <f>0</f>
        <v>0</v>
      </c>
      <c r="N1114" s="89">
        <f t="shared" si="259"/>
        <v>11350.220261220613</v>
      </c>
      <c r="O1114" s="89">
        <f t="shared" si="260"/>
        <v>3529.8048738714006</v>
      </c>
      <c r="P1114" s="89">
        <f t="shared" si="261"/>
        <v>3529.8048738714006</v>
      </c>
      <c r="Q1114" s="62">
        <f t="shared" si="270"/>
        <v>296621.09090129973</v>
      </c>
      <c r="R1114" s="89">
        <f t="shared" si="267"/>
        <v>-3568.7569517230077</v>
      </c>
      <c r="S1114" s="74">
        <f t="shared" si="267"/>
        <v>-296621.09090129973</v>
      </c>
      <c r="T1114" s="91">
        <f t="shared" si="262"/>
        <v>0.27649024369357011</v>
      </c>
      <c r="U1114" s="92">
        <f t="shared" si="263"/>
        <v>1.5764902436935699</v>
      </c>
    </row>
    <row r="1115" spans="1:21">
      <c r="A1115" s="80">
        <v>37623</v>
      </c>
      <c r="B1115" s="81">
        <v>0</v>
      </c>
      <c r="C1115" s="82">
        <v>2.1747330771487087E-3</v>
      </c>
      <c r="D1115" s="88">
        <f t="shared" si="264"/>
        <v>1.4980523961074195</v>
      </c>
      <c r="E1115" s="89">
        <f t="shared" si="268"/>
        <v>14961.047922148391</v>
      </c>
      <c r="F1115" s="72">
        <f t="shared" si="268"/>
        <v>1260499.2407525345</v>
      </c>
      <c r="G1115" s="35">
        <f t="shared" si="269"/>
        <v>8.4252068926701756E-2</v>
      </c>
      <c r="H1115" s="88">
        <f t="shared" si="256"/>
        <v>0</v>
      </c>
      <c r="I1115" s="62">
        <f t="shared" si="265"/>
        <v>0</v>
      </c>
      <c r="J1115" s="89">
        <f t="shared" si="257"/>
        <v>0</v>
      </c>
      <c r="K1115" s="62">
        <f t="shared" si="266"/>
        <v>0</v>
      </c>
      <c r="L1115" s="90">
        <f t="shared" si="258"/>
        <v>43.494661542974171</v>
      </c>
      <c r="M1115" s="73">
        <f>0</f>
        <v>0</v>
      </c>
      <c r="N1115" s="89">
        <f t="shared" si="259"/>
        <v>0</v>
      </c>
      <c r="O1115" s="89">
        <f t="shared" si="260"/>
        <v>0</v>
      </c>
      <c r="P1115" s="89">
        <f t="shared" si="261"/>
        <v>0</v>
      </c>
      <c r="Q1115" s="62">
        <f t="shared" si="270"/>
        <v>0</v>
      </c>
      <c r="R1115" s="89">
        <f t="shared" si="267"/>
        <v>-43.494661542974171</v>
      </c>
      <c r="S1115" s="74">
        <f t="shared" si="267"/>
        <v>0</v>
      </c>
      <c r="T1115" s="91">
        <f t="shared" si="262"/>
        <v>9.8052396107419559E-2</v>
      </c>
      <c r="U1115" s="92">
        <f t="shared" si="263"/>
        <v>1.3980523961074194</v>
      </c>
    </row>
    <row r="1116" spans="1:21">
      <c r="A1116" s="80">
        <v>37624</v>
      </c>
      <c r="B1116" s="81">
        <v>5.0799999999999999E-4</v>
      </c>
      <c r="C1116" s="82">
        <v>2.1125955716588827E-3</v>
      </c>
      <c r="D1116" s="88">
        <f t="shared" si="264"/>
        <v>1.495877663030271</v>
      </c>
      <c r="E1116" s="89">
        <f t="shared" si="268"/>
        <v>14917.553260605417</v>
      </c>
      <c r="F1116" s="72">
        <f t="shared" si="268"/>
        <v>1260499.2407525345</v>
      </c>
      <c r="G1116" s="35">
        <f t="shared" si="269"/>
        <v>8.4497720151017447E-2</v>
      </c>
      <c r="H1116" s="88">
        <f t="shared" si="256"/>
        <v>10.16</v>
      </c>
      <c r="I1116" s="62">
        <f t="shared" si="265"/>
        <v>101.60000000000001</v>
      </c>
      <c r="J1116" s="89">
        <f t="shared" si="257"/>
        <v>33.527999999999999</v>
      </c>
      <c r="K1116" s="62">
        <f t="shared" si="266"/>
        <v>3017.5200000000009</v>
      </c>
      <c r="L1116" s="90">
        <f t="shared" si="258"/>
        <v>42.251911433177654</v>
      </c>
      <c r="M1116" s="73">
        <f>0</f>
        <v>0</v>
      </c>
      <c r="N1116" s="89">
        <f t="shared" si="259"/>
        <v>0</v>
      </c>
      <c r="O1116" s="89">
        <f t="shared" si="260"/>
        <v>0</v>
      </c>
      <c r="P1116" s="89">
        <f t="shared" si="261"/>
        <v>0</v>
      </c>
      <c r="Q1116" s="62">
        <f t="shared" si="270"/>
        <v>0</v>
      </c>
      <c r="R1116" s="89">
        <f t="shared" si="267"/>
        <v>1.4360885668223489</v>
      </c>
      <c r="S1116" s="74">
        <f t="shared" si="267"/>
        <v>3119.1200000000008</v>
      </c>
      <c r="T1116" s="91">
        <f t="shared" si="262"/>
        <v>9.5877663030271121E-2</v>
      </c>
      <c r="U1116" s="92">
        <f t="shared" si="263"/>
        <v>1.3958776630302709</v>
      </c>
    </row>
    <row r="1117" spans="1:21">
      <c r="A1117" s="80">
        <v>37625</v>
      </c>
      <c r="B1117" s="81">
        <v>0</v>
      </c>
      <c r="C1117" s="82">
        <v>1.5175824837376395E-3</v>
      </c>
      <c r="D1117" s="88">
        <f t="shared" si="264"/>
        <v>1.495949467458612</v>
      </c>
      <c r="E1117" s="89">
        <f t="shared" si="268"/>
        <v>14918.98934917224</v>
      </c>
      <c r="F1117" s="72">
        <f t="shared" si="268"/>
        <v>1263618.3607525346</v>
      </c>
      <c r="G1117" s="35">
        <f t="shared" si="269"/>
        <v>8.4698656938356529E-2</v>
      </c>
      <c r="H1117" s="88">
        <f t="shared" si="256"/>
        <v>0</v>
      </c>
      <c r="I1117" s="62">
        <f t="shared" si="265"/>
        <v>0</v>
      </c>
      <c r="J1117" s="89">
        <f t="shared" si="257"/>
        <v>0</v>
      </c>
      <c r="K1117" s="62">
        <f t="shared" si="266"/>
        <v>0</v>
      </c>
      <c r="L1117" s="90">
        <f t="shared" si="258"/>
        <v>30.351649674752789</v>
      </c>
      <c r="M1117" s="73">
        <f>0</f>
        <v>0</v>
      </c>
      <c r="N1117" s="89">
        <f t="shared" si="259"/>
        <v>0</v>
      </c>
      <c r="O1117" s="89">
        <f t="shared" si="260"/>
        <v>0</v>
      </c>
      <c r="P1117" s="89">
        <f t="shared" si="261"/>
        <v>0</v>
      </c>
      <c r="Q1117" s="62">
        <f t="shared" si="270"/>
        <v>0</v>
      </c>
      <c r="R1117" s="89">
        <f t="shared" si="267"/>
        <v>-30.351649674752789</v>
      </c>
      <c r="S1117" s="74">
        <f t="shared" si="267"/>
        <v>0</v>
      </c>
      <c r="T1117" s="91">
        <f t="shared" si="262"/>
        <v>9.5949467458612103E-2</v>
      </c>
      <c r="U1117" s="92">
        <f t="shared" si="263"/>
        <v>1.3959494674586119</v>
      </c>
    </row>
    <row r="1118" spans="1:21">
      <c r="A1118" s="80">
        <v>37626</v>
      </c>
      <c r="B1118" s="81">
        <v>0</v>
      </c>
      <c r="C1118" s="82">
        <v>2.007310556862965E-3</v>
      </c>
      <c r="D1118" s="88">
        <f t="shared" si="264"/>
        <v>1.4944318849748743</v>
      </c>
      <c r="E1118" s="89">
        <f t="shared" si="268"/>
        <v>14888.637699497487</v>
      </c>
      <c r="F1118" s="72">
        <f t="shared" si="268"/>
        <v>1263618.3607525346</v>
      </c>
      <c r="G1118" s="35">
        <f t="shared" si="269"/>
        <v>8.4871321759356369E-2</v>
      </c>
      <c r="H1118" s="88">
        <f t="shared" si="256"/>
        <v>0</v>
      </c>
      <c r="I1118" s="62">
        <f t="shared" si="265"/>
        <v>0</v>
      </c>
      <c r="J1118" s="89">
        <f t="shared" si="257"/>
        <v>0</v>
      </c>
      <c r="K1118" s="62">
        <f t="shared" si="266"/>
        <v>0</v>
      </c>
      <c r="L1118" s="90">
        <f t="shared" si="258"/>
        <v>40.1462111372593</v>
      </c>
      <c r="M1118" s="73">
        <f>0</f>
        <v>0</v>
      </c>
      <c r="N1118" s="89">
        <f t="shared" si="259"/>
        <v>0</v>
      </c>
      <c r="O1118" s="89">
        <f t="shared" si="260"/>
        <v>0</v>
      </c>
      <c r="P1118" s="89">
        <f t="shared" si="261"/>
        <v>0</v>
      </c>
      <c r="Q1118" s="62">
        <f t="shared" si="270"/>
        <v>0</v>
      </c>
      <c r="R1118" s="89">
        <f t="shared" si="267"/>
        <v>-40.1462111372593</v>
      </c>
      <c r="S1118" s="74">
        <f t="shared" si="267"/>
        <v>0</v>
      </c>
      <c r="T1118" s="91">
        <f t="shared" si="262"/>
        <v>9.4431884974874425E-2</v>
      </c>
      <c r="U1118" s="92">
        <f t="shared" si="263"/>
        <v>1.3944318849748742</v>
      </c>
    </row>
    <row r="1119" spans="1:21">
      <c r="A1119" s="80">
        <v>37627</v>
      </c>
      <c r="B1119" s="81">
        <v>0</v>
      </c>
      <c r="C1119" s="82">
        <v>2.1819962922023646E-3</v>
      </c>
      <c r="D1119" s="88">
        <f t="shared" si="264"/>
        <v>1.4924245744180114</v>
      </c>
      <c r="E1119" s="89">
        <f t="shared" si="268"/>
        <v>14848.491488360229</v>
      </c>
      <c r="F1119" s="72">
        <f t="shared" si="268"/>
        <v>1263618.3607525346</v>
      </c>
      <c r="G1119" s="35">
        <f t="shared" si="269"/>
        <v>8.5100790322241715E-2</v>
      </c>
      <c r="H1119" s="88">
        <f t="shared" si="256"/>
        <v>0</v>
      </c>
      <c r="I1119" s="62">
        <f t="shared" si="265"/>
        <v>0</v>
      </c>
      <c r="J1119" s="89">
        <f t="shared" si="257"/>
        <v>0</v>
      </c>
      <c r="K1119" s="62">
        <f t="shared" si="266"/>
        <v>0</v>
      </c>
      <c r="L1119" s="90">
        <f t="shared" si="258"/>
        <v>43.639925844047291</v>
      </c>
      <c r="M1119" s="73">
        <f>0</f>
        <v>0</v>
      </c>
      <c r="N1119" s="89">
        <f t="shared" si="259"/>
        <v>0</v>
      </c>
      <c r="O1119" s="89">
        <f t="shared" si="260"/>
        <v>0</v>
      </c>
      <c r="P1119" s="89">
        <f t="shared" si="261"/>
        <v>0</v>
      </c>
      <c r="Q1119" s="62">
        <f t="shared" si="270"/>
        <v>0</v>
      </c>
      <c r="R1119" s="89">
        <f t="shared" si="267"/>
        <v>-43.639925844047291</v>
      </c>
      <c r="S1119" s="74">
        <f t="shared" si="267"/>
        <v>0</v>
      </c>
      <c r="T1119" s="91">
        <f t="shared" si="262"/>
        <v>9.242457441801144E-2</v>
      </c>
      <c r="U1119" s="92">
        <f t="shared" si="263"/>
        <v>1.3924245744180113</v>
      </c>
    </row>
    <row r="1120" spans="1:21">
      <c r="A1120" s="80">
        <v>37628</v>
      </c>
      <c r="B1120" s="81">
        <v>0</v>
      </c>
      <c r="C1120" s="82">
        <v>1.549009005769161E-3</v>
      </c>
      <c r="D1120" s="88">
        <f t="shared" si="264"/>
        <v>1.4902425781258091</v>
      </c>
      <c r="E1120" s="89">
        <f t="shared" si="268"/>
        <v>14804.851562516182</v>
      </c>
      <c r="F1120" s="72">
        <f t="shared" si="268"/>
        <v>1263618.3607525346</v>
      </c>
      <c r="G1120" s="35">
        <f t="shared" si="269"/>
        <v>8.5351639995624132E-2</v>
      </c>
      <c r="H1120" s="88">
        <f t="shared" si="256"/>
        <v>0</v>
      </c>
      <c r="I1120" s="62">
        <f t="shared" si="265"/>
        <v>0</v>
      </c>
      <c r="J1120" s="89">
        <f t="shared" si="257"/>
        <v>0</v>
      </c>
      <c r="K1120" s="62">
        <f t="shared" si="266"/>
        <v>0</v>
      </c>
      <c r="L1120" s="90">
        <f t="shared" si="258"/>
        <v>30.98018011538322</v>
      </c>
      <c r="M1120" s="73">
        <f>0</f>
        <v>0</v>
      </c>
      <c r="N1120" s="89">
        <f t="shared" si="259"/>
        <v>0</v>
      </c>
      <c r="O1120" s="89">
        <f t="shared" si="260"/>
        <v>0</v>
      </c>
      <c r="P1120" s="89">
        <f t="shared" si="261"/>
        <v>0</v>
      </c>
      <c r="Q1120" s="62">
        <f t="shared" si="270"/>
        <v>0</v>
      </c>
      <c r="R1120" s="89">
        <f t="shared" si="267"/>
        <v>-30.98018011538322</v>
      </c>
      <c r="S1120" s="74">
        <f t="shared" si="267"/>
        <v>0</v>
      </c>
      <c r="T1120" s="91">
        <f t="shared" si="262"/>
        <v>9.0242578125809159E-2</v>
      </c>
      <c r="U1120" s="92">
        <f t="shared" si="263"/>
        <v>1.390242578125809</v>
      </c>
    </row>
    <row r="1121" spans="1:21">
      <c r="A1121" s="80">
        <v>37629</v>
      </c>
      <c r="B1121" s="81">
        <v>0</v>
      </c>
      <c r="C1121" s="82">
        <v>1.9390363974445771E-3</v>
      </c>
      <c r="D1121" s="88">
        <f t="shared" si="264"/>
        <v>1.48869356912004</v>
      </c>
      <c r="E1121" s="89">
        <f t="shared" si="268"/>
        <v>14773.871382400799</v>
      </c>
      <c r="F1121" s="72">
        <f t="shared" si="268"/>
        <v>1263618.3607525346</v>
      </c>
      <c r="G1121" s="35">
        <f t="shared" si="269"/>
        <v>8.5530618755609661E-2</v>
      </c>
      <c r="H1121" s="88">
        <f t="shared" si="256"/>
        <v>0</v>
      </c>
      <c r="I1121" s="62">
        <f t="shared" si="265"/>
        <v>0</v>
      </c>
      <c r="J1121" s="89">
        <f t="shared" si="257"/>
        <v>0</v>
      </c>
      <c r="K1121" s="62">
        <f t="shared" si="266"/>
        <v>0</v>
      </c>
      <c r="L1121" s="90">
        <f t="shared" si="258"/>
        <v>38.780727948891546</v>
      </c>
      <c r="M1121" s="73">
        <f>0</f>
        <v>0</v>
      </c>
      <c r="N1121" s="89">
        <f t="shared" si="259"/>
        <v>0</v>
      </c>
      <c r="O1121" s="89">
        <f t="shared" si="260"/>
        <v>0</v>
      </c>
      <c r="P1121" s="89">
        <f t="shared" si="261"/>
        <v>0</v>
      </c>
      <c r="Q1121" s="62">
        <f t="shared" si="270"/>
        <v>0</v>
      </c>
      <c r="R1121" s="89">
        <f t="shared" si="267"/>
        <v>-38.780727948891546</v>
      </c>
      <c r="S1121" s="74">
        <f t="shared" si="267"/>
        <v>0</v>
      </c>
      <c r="T1121" s="91">
        <f t="shared" si="262"/>
        <v>8.8693569120040117E-2</v>
      </c>
      <c r="U1121" s="92">
        <f t="shared" si="263"/>
        <v>1.3886935691200399</v>
      </c>
    </row>
    <row r="1122" spans="1:21">
      <c r="A1122" s="80">
        <v>37630</v>
      </c>
      <c r="B1122" s="81">
        <v>0</v>
      </c>
      <c r="C1122" s="82">
        <v>2.1713762328327739E-3</v>
      </c>
      <c r="D1122" s="88">
        <f t="shared" si="264"/>
        <v>1.4867545327225955</v>
      </c>
      <c r="E1122" s="89">
        <f t="shared" si="268"/>
        <v>14735.090654451908</v>
      </c>
      <c r="F1122" s="72">
        <f t="shared" si="268"/>
        <v>1263618.3607525346</v>
      </c>
      <c r="G1122" s="35">
        <f t="shared" si="269"/>
        <v>8.5755723557137273E-2</v>
      </c>
      <c r="H1122" s="88">
        <f t="shared" si="256"/>
        <v>0</v>
      </c>
      <c r="I1122" s="62">
        <f t="shared" si="265"/>
        <v>0</v>
      </c>
      <c r="J1122" s="89">
        <f t="shared" si="257"/>
        <v>0</v>
      </c>
      <c r="K1122" s="62">
        <f t="shared" si="266"/>
        <v>0</v>
      </c>
      <c r="L1122" s="90">
        <f t="shared" si="258"/>
        <v>43.427524656655478</v>
      </c>
      <c r="M1122" s="73">
        <f>0</f>
        <v>0</v>
      </c>
      <c r="N1122" s="89">
        <f t="shared" si="259"/>
        <v>0</v>
      </c>
      <c r="O1122" s="89">
        <f t="shared" si="260"/>
        <v>0</v>
      </c>
      <c r="P1122" s="89">
        <f t="shared" si="261"/>
        <v>0</v>
      </c>
      <c r="Q1122" s="62">
        <f t="shared" si="270"/>
        <v>0</v>
      </c>
      <c r="R1122" s="89">
        <f t="shared" si="267"/>
        <v>-43.427524656655478</v>
      </c>
      <c r="S1122" s="74">
        <f t="shared" si="267"/>
        <v>0</v>
      </c>
      <c r="T1122" s="91">
        <f t="shared" si="262"/>
        <v>8.675453272259559E-2</v>
      </c>
      <c r="U1122" s="92">
        <f t="shared" si="263"/>
        <v>1.3867545327225954</v>
      </c>
    </row>
    <row r="1123" spans="1:21">
      <c r="A1123" s="80">
        <v>37631</v>
      </c>
      <c r="B1123" s="81">
        <v>1.524E-3</v>
      </c>
      <c r="C1123" s="82">
        <v>1.8771843372004176E-3</v>
      </c>
      <c r="D1123" s="88">
        <f t="shared" si="264"/>
        <v>1.4845831564897627</v>
      </c>
      <c r="E1123" s="89">
        <f t="shared" si="268"/>
        <v>14691.663129795252</v>
      </c>
      <c r="F1123" s="72">
        <f t="shared" si="268"/>
        <v>1263618.3607525346</v>
      </c>
      <c r="G1123" s="35">
        <f t="shared" si="269"/>
        <v>8.6009211454751405E-2</v>
      </c>
      <c r="H1123" s="88">
        <f t="shared" si="256"/>
        <v>30.48</v>
      </c>
      <c r="I1123" s="62">
        <f t="shared" si="265"/>
        <v>304.8</v>
      </c>
      <c r="J1123" s="89">
        <f t="shared" si="257"/>
        <v>100.58399999999999</v>
      </c>
      <c r="K1123" s="62">
        <f t="shared" si="266"/>
        <v>9052.5600000000013</v>
      </c>
      <c r="L1123" s="90">
        <f t="shared" si="258"/>
        <v>37.543686744008355</v>
      </c>
      <c r="M1123" s="73">
        <f>0</f>
        <v>0</v>
      </c>
      <c r="N1123" s="89">
        <f t="shared" si="259"/>
        <v>0</v>
      </c>
      <c r="O1123" s="89">
        <f t="shared" si="260"/>
        <v>0</v>
      </c>
      <c r="P1123" s="89">
        <f t="shared" si="261"/>
        <v>0</v>
      </c>
      <c r="Q1123" s="62">
        <f t="shared" si="270"/>
        <v>0</v>
      </c>
      <c r="R1123" s="89">
        <f t="shared" si="267"/>
        <v>93.520313255991638</v>
      </c>
      <c r="S1123" s="74">
        <f t="shared" si="267"/>
        <v>9357.36</v>
      </c>
      <c r="T1123" s="91">
        <f t="shared" si="262"/>
        <v>8.4583156489762779E-2</v>
      </c>
      <c r="U1123" s="92">
        <f t="shared" si="263"/>
        <v>1.3845831564897626</v>
      </c>
    </row>
    <row r="1124" spans="1:21">
      <c r="A1124" s="80">
        <v>37632</v>
      </c>
      <c r="B1124" s="81">
        <v>0</v>
      </c>
      <c r="C1124" s="82">
        <v>1.8942480983373056E-3</v>
      </c>
      <c r="D1124" s="88">
        <f t="shared" si="264"/>
        <v>1.4892591721525621</v>
      </c>
      <c r="E1124" s="89">
        <f t="shared" si="268"/>
        <v>14785.183443051243</v>
      </c>
      <c r="F1124" s="72">
        <f t="shared" si="268"/>
        <v>1272975.7207525347</v>
      </c>
      <c r="G1124" s="35">
        <f t="shared" si="269"/>
        <v>8.6098067410236234E-2</v>
      </c>
      <c r="H1124" s="88">
        <f t="shared" si="256"/>
        <v>0</v>
      </c>
      <c r="I1124" s="62">
        <f t="shared" si="265"/>
        <v>0</v>
      </c>
      <c r="J1124" s="89">
        <f t="shared" si="257"/>
        <v>0</v>
      </c>
      <c r="K1124" s="62">
        <f t="shared" si="266"/>
        <v>0</v>
      </c>
      <c r="L1124" s="90">
        <f t="shared" si="258"/>
        <v>37.884961966746111</v>
      </c>
      <c r="M1124" s="73">
        <f>0</f>
        <v>0</v>
      </c>
      <c r="N1124" s="89">
        <f t="shared" si="259"/>
        <v>0</v>
      </c>
      <c r="O1124" s="89">
        <f t="shared" si="260"/>
        <v>0</v>
      </c>
      <c r="P1124" s="89">
        <f t="shared" si="261"/>
        <v>0</v>
      </c>
      <c r="Q1124" s="62">
        <f t="shared" si="270"/>
        <v>0</v>
      </c>
      <c r="R1124" s="89">
        <f t="shared" si="267"/>
        <v>-37.884961966746111</v>
      </c>
      <c r="S1124" s="74">
        <f t="shared" si="267"/>
        <v>0</v>
      </c>
      <c r="T1124" s="91">
        <f t="shared" si="262"/>
        <v>8.9259172152562183E-2</v>
      </c>
      <c r="U1124" s="92">
        <f t="shared" si="263"/>
        <v>1.389259172152562</v>
      </c>
    </row>
    <row r="1125" spans="1:21">
      <c r="A1125" s="80">
        <v>37633</v>
      </c>
      <c r="B1125" s="81">
        <v>0</v>
      </c>
      <c r="C1125" s="82">
        <v>7.9448499829491497E-4</v>
      </c>
      <c r="D1125" s="88">
        <f t="shared" si="264"/>
        <v>1.4873649240542248</v>
      </c>
      <c r="E1125" s="89">
        <f t="shared" si="268"/>
        <v>14747.298481084497</v>
      </c>
      <c r="F1125" s="72">
        <f t="shared" si="268"/>
        <v>1272975.7207525347</v>
      </c>
      <c r="G1125" s="35">
        <f t="shared" si="269"/>
        <v>8.6319248395582873E-2</v>
      </c>
      <c r="H1125" s="88">
        <f t="shared" si="256"/>
        <v>0</v>
      </c>
      <c r="I1125" s="62">
        <f t="shared" si="265"/>
        <v>0</v>
      </c>
      <c r="J1125" s="89">
        <f t="shared" si="257"/>
        <v>0</v>
      </c>
      <c r="K1125" s="62">
        <f t="shared" si="266"/>
        <v>0</v>
      </c>
      <c r="L1125" s="90">
        <f t="shared" si="258"/>
        <v>15.8896999658983</v>
      </c>
      <c r="M1125" s="73">
        <f>0</f>
        <v>0</v>
      </c>
      <c r="N1125" s="89">
        <f t="shared" si="259"/>
        <v>0</v>
      </c>
      <c r="O1125" s="89">
        <f t="shared" si="260"/>
        <v>0</v>
      </c>
      <c r="P1125" s="89">
        <f t="shared" si="261"/>
        <v>0</v>
      </c>
      <c r="Q1125" s="62">
        <f t="shared" si="270"/>
        <v>0</v>
      </c>
      <c r="R1125" s="89">
        <f t="shared" si="267"/>
        <v>-15.8896999658983</v>
      </c>
      <c r="S1125" s="74">
        <f t="shared" si="267"/>
        <v>0</v>
      </c>
      <c r="T1125" s="91">
        <f t="shared" si="262"/>
        <v>8.7364924054224913E-2</v>
      </c>
      <c r="U1125" s="92">
        <f t="shared" si="263"/>
        <v>1.3873649240542247</v>
      </c>
    </row>
    <row r="1126" spans="1:21">
      <c r="A1126" s="80">
        <v>37634</v>
      </c>
      <c r="B1126" s="81">
        <v>1.7780000000000001E-3</v>
      </c>
      <c r="C1126" s="82">
        <v>1.1103117637263932E-3</v>
      </c>
      <c r="D1126" s="88">
        <f t="shared" si="264"/>
        <v>1.4865704390559298</v>
      </c>
      <c r="E1126" s="89">
        <f t="shared" si="268"/>
        <v>14731.408781118598</v>
      </c>
      <c r="F1126" s="72">
        <f t="shared" si="268"/>
        <v>1272975.7207525347</v>
      </c>
      <c r="G1126" s="35">
        <f t="shared" si="269"/>
        <v>8.6412354695100252E-2</v>
      </c>
      <c r="H1126" s="88">
        <f t="shared" si="256"/>
        <v>35.56</v>
      </c>
      <c r="I1126" s="62">
        <f t="shared" si="265"/>
        <v>355.6</v>
      </c>
      <c r="J1126" s="89">
        <f t="shared" si="257"/>
        <v>117.348</v>
      </c>
      <c r="K1126" s="62">
        <f t="shared" si="266"/>
        <v>10561.320000000003</v>
      </c>
      <c r="L1126" s="90">
        <f t="shared" si="258"/>
        <v>22.206235274527863</v>
      </c>
      <c r="M1126" s="73">
        <f>0</f>
        <v>0</v>
      </c>
      <c r="N1126" s="89">
        <f t="shared" si="259"/>
        <v>0</v>
      </c>
      <c r="O1126" s="89">
        <f t="shared" si="260"/>
        <v>0</v>
      </c>
      <c r="P1126" s="89">
        <f t="shared" si="261"/>
        <v>0</v>
      </c>
      <c r="Q1126" s="62">
        <f t="shared" si="270"/>
        <v>0</v>
      </c>
      <c r="R1126" s="89">
        <f t="shared" si="267"/>
        <v>130.70176472547215</v>
      </c>
      <c r="S1126" s="74">
        <f t="shared" si="267"/>
        <v>10916.920000000004</v>
      </c>
      <c r="T1126" s="91">
        <f t="shared" si="262"/>
        <v>8.6570439055929871E-2</v>
      </c>
      <c r="U1126" s="92">
        <f t="shared" si="263"/>
        <v>1.3865704390559297</v>
      </c>
    </row>
    <row r="1127" spans="1:21">
      <c r="A1127" s="80">
        <v>37635</v>
      </c>
      <c r="B1127" s="81">
        <v>0</v>
      </c>
      <c r="C1127" s="82">
        <v>1.8422143511302161E-3</v>
      </c>
      <c r="D1127" s="88">
        <f t="shared" si="264"/>
        <v>1.4931055272922036</v>
      </c>
      <c r="E1127" s="89">
        <f t="shared" si="268"/>
        <v>14862.110545844071</v>
      </c>
      <c r="F1127" s="72">
        <f t="shared" si="268"/>
        <v>1283892.6407525346</v>
      </c>
      <c r="G1127" s="35">
        <f t="shared" si="269"/>
        <v>8.6386966157478401E-2</v>
      </c>
      <c r="H1127" s="88">
        <f t="shared" si="256"/>
        <v>0</v>
      </c>
      <c r="I1127" s="62">
        <f t="shared" si="265"/>
        <v>0</v>
      </c>
      <c r="J1127" s="89">
        <f t="shared" si="257"/>
        <v>0</v>
      </c>
      <c r="K1127" s="62">
        <f t="shared" si="266"/>
        <v>0</v>
      </c>
      <c r="L1127" s="90">
        <f t="shared" si="258"/>
        <v>36.84428702260432</v>
      </c>
      <c r="M1127" s="73">
        <f>0</f>
        <v>0</v>
      </c>
      <c r="N1127" s="89">
        <f t="shared" si="259"/>
        <v>0</v>
      </c>
      <c r="O1127" s="89">
        <f t="shared" si="260"/>
        <v>0</v>
      </c>
      <c r="P1127" s="89">
        <f t="shared" si="261"/>
        <v>0</v>
      </c>
      <c r="Q1127" s="62">
        <f t="shared" si="270"/>
        <v>0</v>
      </c>
      <c r="R1127" s="89">
        <f t="shared" si="267"/>
        <v>-36.84428702260432</v>
      </c>
      <c r="S1127" s="74">
        <f t="shared" si="267"/>
        <v>0</v>
      </c>
      <c r="T1127" s="91">
        <f t="shared" si="262"/>
        <v>9.3105527292203671E-2</v>
      </c>
      <c r="U1127" s="92">
        <f t="shared" si="263"/>
        <v>1.3931055272922035</v>
      </c>
    </row>
    <row r="1128" spans="1:21">
      <c r="A1128" s="80">
        <v>37636</v>
      </c>
      <c r="B1128" s="81">
        <v>0</v>
      </c>
      <c r="C1128" s="82">
        <v>1.832101411275742E-3</v>
      </c>
      <c r="D1128" s="88">
        <f t="shared" si="264"/>
        <v>1.4912633129410733</v>
      </c>
      <c r="E1128" s="89">
        <f t="shared" si="268"/>
        <v>14825.266258821466</v>
      </c>
      <c r="F1128" s="72">
        <f t="shared" si="268"/>
        <v>1283892.6407525346</v>
      </c>
      <c r="G1128" s="35">
        <f t="shared" si="269"/>
        <v>8.660165816506539E-2</v>
      </c>
      <c r="H1128" s="88">
        <f t="shared" si="256"/>
        <v>0</v>
      </c>
      <c r="I1128" s="62">
        <f t="shared" si="265"/>
        <v>0</v>
      </c>
      <c r="J1128" s="89">
        <f t="shared" si="257"/>
        <v>0</v>
      </c>
      <c r="K1128" s="62">
        <f t="shared" si="266"/>
        <v>0</v>
      </c>
      <c r="L1128" s="90">
        <f t="shared" si="258"/>
        <v>36.642028225514842</v>
      </c>
      <c r="M1128" s="73">
        <f>0</f>
        <v>0</v>
      </c>
      <c r="N1128" s="89">
        <f t="shared" si="259"/>
        <v>0</v>
      </c>
      <c r="O1128" s="89">
        <f t="shared" si="260"/>
        <v>0</v>
      </c>
      <c r="P1128" s="89">
        <f t="shared" si="261"/>
        <v>0</v>
      </c>
      <c r="Q1128" s="62">
        <f t="shared" si="270"/>
        <v>0</v>
      </c>
      <c r="R1128" s="89">
        <f t="shared" si="267"/>
        <v>-36.642028225514842</v>
      </c>
      <c r="S1128" s="74">
        <f t="shared" si="267"/>
        <v>0</v>
      </c>
      <c r="T1128" s="91">
        <f t="shared" si="262"/>
        <v>9.1263312941073371E-2</v>
      </c>
      <c r="U1128" s="92">
        <f t="shared" si="263"/>
        <v>1.3912633129410732</v>
      </c>
    </row>
    <row r="1129" spans="1:21">
      <c r="A1129" s="80">
        <v>37637</v>
      </c>
      <c r="B1129" s="81">
        <v>0</v>
      </c>
      <c r="C1129" s="82">
        <v>2.4577377803528394E-3</v>
      </c>
      <c r="D1129" s="88">
        <f t="shared" si="264"/>
        <v>1.4894312115297976</v>
      </c>
      <c r="E1129" s="89">
        <f t="shared" si="268"/>
        <v>14788.624230595951</v>
      </c>
      <c r="F1129" s="72">
        <f t="shared" si="268"/>
        <v>1283892.6407525346</v>
      </c>
      <c r="G1129" s="35">
        <f t="shared" si="269"/>
        <v>8.6816232580736577E-2</v>
      </c>
      <c r="H1129" s="88">
        <f t="shared" si="256"/>
        <v>0</v>
      </c>
      <c r="I1129" s="62">
        <f t="shared" si="265"/>
        <v>0</v>
      </c>
      <c r="J1129" s="89">
        <f t="shared" si="257"/>
        <v>0</v>
      </c>
      <c r="K1129" s="62">
        <f t="shared" si="266"/>
        <v>0</v>
      </c>
      <c r="L1129" s="90">
        <f t="shared" si="258"/>
        <v>49.154755607056785</v>
      </c>
      <c r="M1129" s="73">
        <f>0</f>
        <v>0</v>
      </c>
      <c r="N1129" s="89">
        <f t="shared" si="259"/>
        <v>0</v>
      </c>
      <c r="O1129" s="89">
        <f t="shared" si="260"/>
        <v>0</v>
      </c>
      <c r="P1129" s="89">
        <f t="shared" si="261"/>
        <v>0</v>
      </c>
      <c r="Q1129" s="62">
        <f t="shared" si="270"/>
        <v>0</v>
      </c>
      <c r="R1129" s="89">
        <f t="shared" si="267"/>
        <v>-49.154755607056785</v>
      </c>
      <c r="S1129" s="74">
        <f t="shared" si="267"/>
        <v>0</v>
      </c>
      <c r="T1129" s="91">
        <f t="shared" si="262"/>
        <v>8.9431211529797716E-2</v>
      </c>
      <c r="U1129" s="92">
        <f t="shared" si="263"/>
        <v>1.3894312115297975</v>
      </c>
    </row>
    <row r="1130" spans="1:21">
      <c r="A1130" s="80">
        <v>37638</v>
      </c>
      <c r="B1130" s="81">
        <v>0</v>
      </c>
      <c r="C1130" s="82">
        <v>1.8703616597529921E-3</v>
      </c>
      <c r="D1130" s="88">
        <f t="shared" si="264"/>
        <v>1.4869734737494447</v>
      </c>
      <c r="E1130" s="89">
        <f t="shared" si="268"/>
        <v>14739.469474988895</v>
      </c>
      <c r="F1130" s="72">
        <f t="shared" si="268"/>
        <v>1283892.6407525346</v>
      </c>
      <c r="G1130" s="35">
        <f t="shared" si="269"/>
        <v>8.7105756617030614E-2</v>
      </c>
      <c r="H1130" s="88">
        <f t="shared" si="256"/>
        <v>0</v>
      </c>
      <c r="I1130" s="62">
        <f t="shared" si="265"/>
        <v>0</v>
      </c>
      <c r="J1130" s="89">
        <f t="shared" si="257"/>
        <v>0</v>
      </c>
      <c r="K1130" s="62">
        <f t="shared" si="266"/>
        <v>0</v>
      </c>
      <c r="L1130" s="90">
        <f t="shared" si="258"/>
        <v>37.407233195059845</v>
      </c>
      <c r="M1130" s="73">
        <f>0</f>
        <v>0</v>
      </c>
      <c r="N1130" s="89">
        <f t="shared" si="259"/>
        <v>0</v>
      </c>
      <c r="O1130" s="89">
        <f t="shared" si="260"/>
        <v>0</v>
      </c>
      <c r="P1130" s="89">
        <f t="shared" si="261"/>
        <v>0</v>
      </c>
      <c r="Q1130" s="62">
        <f t="shared" si="270"/>
        <v>0</v>
      </c>
      <c r="R1130" s="89">
        <f t="shared" si="267"/>
        <v>-37.407233195059845</v>
      </c>
      <c r="S1130" s="74">
        <f t="shared" si="267"/>
        <v>0</v>
      </c>
      <c r="T1130" s="91">
        <f t="shared" si="262"/>
        <v>8.6973473749444752E-2</v>
      </c>
      <c r="U1130" s="92">
        <f t="shared" si="263"/>
        <v>1.3869734737494446</v>
      </c>
    </row>
    <row r="1131" spans="1:21">
      <c r="A1131" s="80">
        <v>37639</v>
      </c>
      <c r="B1131" s="81">
        <v>0</v>
      </c>
      <c r="C1131" s="82">
        <v>1.1211981149855661E-3</v>
      </c>
      <c r="D1131" s="88">
        <f t="shared" si="264"/>
        <v>1.4851031120896918</v>
      </c>
      <c r="E1131" s="89">
        <f t="shared" si="268"/>
        <v>14702.062241793836</v>
      </c>
      <c r="F1131" s="72">
        <f t="shared" si="268"/>
        <v>1283892.6407525346</v>
      </c>
      <c r="G1131" s="35">
        <f t="shared" si="269"/>
        <v>8.7327384392564211E-2</v>
      </c>
      <c r="H1131" s="88">
        <f t="shared" si="256"/>
        <v>0</v>
      </c>
      <c r="I1131" s="62">
        <f t="shared" si="265"/>
        <v>0</v>
      </c>
      <c r="J1131" s="89">
        <f t="shared" si="257"/>
        <v>0</v>
      </c>
      <c r="K1131" s="62">
        <f t="shared" si="266"/>
        <v>0</v>
      </c>
      <c r="L1131" s="90">
        <f t="shared" si="258"/>
        <v>22.423962299711324</v>
      </c>
      <c r="M1131" s="73">
        <f>0</f>
        <v>0</v>
      </c>
      <c r="N1131" s="89">
        <f t="shared" si="259"/>
        <v>0</v>
      </c>
      <c r="O1131" s="89">
        <f t="shared" si="260"/>
        <v>0</v>
      </c>
      <c r="P1131" s="89">
        <f t="shared" si="261"/>
        <v>0</v>
      </c>
      <c r="Q1131" s="62">
        <f t="shared" si="270"/>
        <v>0</v>
      </c>
      <c r="R1131" s="89">
        <f t="shared" si="267"/>
        <v>-22.423962299711324</v>
      </c>
      <c r="S1131" s="74">
        <f t="shared" si="267"/>
        <v>0</v>
      </c>
      <c r="T1131" s="91">
        <f t="shared" si="262"/>
        <v>8.5103112089691901E-2</v>
      </c>
      <c r="U1131" s="92">
        <f t="shared" si="263"/>
        <v>1.3851031120896917</v>
      </c>
    </row>
    <row r="1132" spans="1:21">
      <c r="A1132" s="80">
        <v>37640</v>
      </c>
      <c r="B1132" s="81">
        <v>0</v>
      </c>
      <c r="C1132" s="82">
        <v>1.7006728445594845E-3</v>
      </c>
      <c r="D1132" s="88">
        <f t="shared" si="264"/>
        <v>1.4839819139747061</v>
      </c>
      <c r="E1132" s="89">
        <f t="shared" si="268"/>
        <v>14679.638279494124</v>
      </c>
      <c r="F1132" s="72">
        <f t="shared" si="268"/>
        <v>1283892.6407525346</v>
      </c>
      <c r="G1132" s="35">
        <f t="shared" si="269"/>
        <v>8.746078181953533E-2</v>
      </c>
      <c r="H1132" s="88">
        <f t="shared" si="256"/>
        <v>0</v>
      </c>
      <c r="I1132" s="62">
        <f t="shared" si="265"/>
        <v>0</v>
      </c>
      <c r="J1132" s="89">
        <f t="shared" si="257"/>
        <v>0</v>
      </c>
      <c r="K1132" s="62">
        <f t="shared" si="266"/>
        <v>0</v>
      </c>
      <c r="L1132" s="90">
        <f t="shared" si="258"/>
        <v>34.013456891189691</v>
      </c>
      <c r="M1132" s="73">
        <f>0</f>
        <v>0</v>
      </c>
      <c r="N1132" s="89">
        <f t="shared" si="259"/>
        <v>0</v>
      </c>
      <c r="O1132" s="89">
        <f t="shared" si="260"/>
        <v>0</v>
      </c>
      <c r="P1132" s="89">
        <f t="shared" si="261"/>
        <v>0</v>
      </c>
      <c r="Q1132" s="62">
        <f t="shared" si="270"/>
        <v>0</v>
      </c>
      <c r="R1132" s="89">
        <f t="shared" si="267"/>
        <v>-34.013456891189691</v>
      </c>
      <c r="S1132" s="74">
        <f t="shared" si="267"/>
        <v>0</v>
      </c>
      <c r="T1132" s="91">
        <f t="shared" si="262"/>
        <v>8.3981913974706224E-2</v>
      </c>
      <c r="U1132" s="92">
        <f t="shared" si="263"/>
        <v>1.383981913974706</v>
      </c>
    </row>
    <row r="1133" spans="1:21">
      <c r="A1133" s="80">
        <v>37641</v>
      </c>
      <c r="B1133" s="81">
        <v>0</v>
      </c>
      <c r="C1133" s="82">
        <v>2.3515633178134293E-3</v>
      </c>
      <c r="D1133" s="88">
        <f t="shared" si="264"/>
        <v>1.4822812411301467</v>
      </c>
      <c r="E1133" s="89">
        <f t="shared" si="268"/>
        <v>14645.624822602935</v>
      </c>
      <c r="F1133" s="72">
        <f t="shared" si="268"/>
        <v>1283892.6407525346</v>
      </c>
      <c r="G1133" s="35">
        <f t="shared" si="269"/>
        <v>8.7663903473143262E-2</v>
      </c>
      <c r="H1133" s="88">
        <f t="shared" si="256"/>
        <v>0</v>
      </c>
      <c r="I1133" s="62">
        <f t="shared" si="265"/>
        <v>0</v>
      </c>
      <c r="J1133" s="89">
        <f t="shared" si="257"/>
        <v>0</v>
      </c>
      <c r="K1133" s="62">
        <f t="shared" si="266"/>
        <v>0</v>
      </c>
      <c r="L1133" s="90">
        <f t="shared" si="258"/>
        <v>47.031266356268588</v>
      </c>
      <c r="M1133" s="73">
        <f>0</f>
        <v>0</v>
      </c>
      <c r="N1133" s="89">
        <f t="shared" si="259"/>
        <v>0</v>
      </c>
      <c r="O1133" s="89">
        <f t="shared" si="260"/>
        <v>0</v>
      </c>
      <c r="P1133" s="89">
        <f t="shared" si="261"/>
        <v>0</v>
      </c>
      <c r="Q1133" s="62">
        <f t="shared" si="270"/>
        <v>0</v>
      </c>
      <c r="R1133" s="89">
        <f t="shared" si="267"/>
        <v>-47.031266356268588</v>
      </c>
      <c r="S1133" s="74">
        <f t="shared" si="267"/>
        <v>0</v>
      </c>
      <c r="T1133" s="91">
        <f t="shared" si="262"/>
        <v>8.2281241130146787E-2</v>
      </c>
      <c r="U1133" s="92">
        <f t="shared" si="263"/>
        <v>1.3822812411301466</v>
      </c>
    </row>
    <row r="1134" spans="1:21">
      <c r="A1134" s="80">
        <v>37642</v>
      </c>
      <c r="B1134" s="81">
        <v>0</v>
      </c>
      <c r="C1134" s="82">
        <v>2.2112965094630479E-3</v>
      </c>
      <c r="D1134" s="88">
        <f t="shared" si="264"/>
        <v>1.4799296778123332</v>
      </c>
      <c r="E1134" s="89">
        <f t="shared" si="268"/>
        <v>14598.593556246666</v>
      </c>
      <c r="F1134" s="72">
        <f t="shared" si="268"/>
        <v>1283892.6407525346</v>
      </c>
      <c r="G1134" s="35">
        <f t="shared" si="269"/>
        <v>8.7946324130872403E-2</v>
      </c>
      <c r="H1134" s="88">
        <f t="shared" si="256"/>
        <v>0</v>
      </c>
      <c r="I1134" s="62">
        <f t="shared" si="265"/>
        <v>0</v>
      </c>
      <c r="J1134" s="89">
        <f t="shared" si="257"/>
        <v>0</v>
      </c>
      <c r="K1134" s="62">
        <f t="shared" si="266"/>
        <v>0</v>
      </c>
      <c r="L1134" s="90">
        <f t="shared" si="258"/>
        <v>44.225930189260957</v>
      </c>
      <c r="M1134" s="73">
        <f>0</f>
        <v>0</v>
      </c>
      <c r="N1134" s="89">
        <f t="shared" si="259"/>
        <v>0</v>
      </c>
      <c r="O1134" s="89">
        <f t="shared" si="260"/>
        <v>0</v>
      </c>
      <c r="P1134" s="89">
        <f t="shared" si="261"/>
        <v>0</v>
      </c>
      <c r="Q1134" s="62">
        <f t="shared" si="270"/>
        <v>0</v>
      </c>
      <c r="R1134" s="89">
        <f t="shared" si="267"/>
        <v>-44.225930189260957</v>
      </c>
      <c r="S1134" s="74">
        <f t="shared" si="267"/>
        <v>0</v>
      </c>
      <c r="T1134" s="91">
        <f t="shared" si="262"/>
        <v>7.9929677812333289E-2</v>
      </c>
      <c r="U1134" s="92">
        <f t="shared" si="263"/>
        <v>1.3799296778123331</v>
      </c>
    </row>
    <row r="1135" spans="1:21">
      <c r="A1135" s="80">
        <v>37643</v>
      </c>
      <c r="B1135" s="81">
        <v>7.6199999999999998E-4</v>
      </c>
      <c r="C1135" s="82">
        <v>1.8840784690015283E-3</v>
      </c>
      <c r="D1135" s="88">
        <f t="shared" si="264"/>
        <v>1.4777183813028703</v>
      </c>
      <c r="E1135" s="89">
        <f t="shared" si="268"/>
        <v>14554.367626057405</v>
      </c>
      <c r="F1135" s="72">
        <f t="shared" si="268"/>
        <v>1283892.6407525346</v>
      </c>
      <c r="G1135" s="35">
        <f t="shared" si="269"/>
        <v>8.8213564047531556E-2</v>
      </c>
      <c r="H1135" s="88">
        <f t="shared" si="256"/>
        <v>15.24</v>
      </c>
      <c r="I1135" s="62">
        <f t="shared" si="265"/>
        <v>152.4</v>
      </c>
      <c r="J1135" s="89">
        <f t="shared" si="257"/>
        <v>50.291999999999994</v>
      </c>
      <c r="K1135" s="62">
        <f t="shared" si="266"/>
        <v>4526.2800000000007</v>
      </c>
      <c r="L1135" s="90">
        <f t="shared" si="258"/>
        <v>37.681569380030567</v>
      </c>
      <c r="M1135" s="73">
        <f>0</f>
        <v>0</v>
      </c>
      <c r="N1135" s="89">
        <f t="shared" si="259"/>
        <v>0</v>
      </c>
      <c r="O1135" s="89">
        <f t="shared" si="260"/>
        <v>0</v>
      </c>
      <c r="P1135" s="89">
        <f t="shared" si="261"/>
        <v>0</v>
      </c>
      <c r="Q1135" s="62">
        <f t="shared" si="270"/>
        <v>0</v>
      </c>
      <c r="R1135" s="89">
        <f t="shared" si="267"/>
        <v>27.85043061996943</v>
      </c>
      <c r="S1135" s="74">
        <f t="shared" si="267"/>
        <v>4678.68</v>
      </c>
      <c r="T1135" s="91">
        <f t="shared" si="262"/>
        <v>7.7718381302870343E-2</v>
      </c>
      <c r="U1135" s="92">
        <f t="shared" si="263"/>
        <v>1.3777183813028702</v>
      </c>
    </row>
    <row r="1136" spans="1:21">
      <c r="A1136" s="80">
        <v>37644</v>
      </c>
      <c r="B1136" s="81">
        <v>0</v>
      </c>
      <c r="C1136" s="82">
        <v>1.691974115160247E-3</v>
      </c>
      <c r="D1136" s="88">
        <f t="shared" si="264"/>
        <v>1.4791109028338687</v>
      </c>
      <c r="E1136" s="89">
        <f t="shared" si="268"/>
        <v>14582.218056677375</v>
      </c>
      <c r="F1136" s="72">
        <f t="shared" si="268"/>
        <v>1288571.3207525345</v>
      </c>
      <c r="G1136" s="35">
        <f t="shared" si="269"/>
        <v>8.8365934163388948E-2</v>
      </c>
      <c r="H1136" s="88">
        <f t="shared" si="256"/>
        <v>0</v>
      </c>
      <c r="I1136" s="62">
        <f t="shared" si="265"/>
        <v>0</v>
      </c>
      <c r="J1136" s="89">
        <f t="shared" si="257"/>
        <v>0</v>
      </c>
      <c r="K1136" s="62">
        <f t="shared" si="266"/>
        <v>0</v>
      </c>
      <c r="L1136" s="90">
        <f t="shared" si="258"/>
        <v>33.839482303204939</v>
      </c>
      <c r="M1136" s="73">
        <f>0</f>
        <v>0</v>
      </c>
      <c r="N1136" s="89">
        <f t="shared" si="259"/>
        <v>0</v>
      </c>
      <c r="O1136" s="89">
        <f t="shared" si="260"/>
        <v>0</v>
      </c>
      <c r="P1136" s="89">
        <f t="shared" si="261"/>
        <v>0</v>
      </c>
      <c r="Q1136" s="62">
        <f t="shared" si="270"/>
        <v>0</v>
      </c>
      <c r="R1136" s="89">
        <f t="shared" si="267"/>
        <v>-33.839482303204939</v>
      </c>
      <c r="S1136" s="74">
        <f t="shared" si="267"/>
        <v>0</v>
      </c>
      <c r="T1136" s="91">
        <f t="shared" si="262"/>
        <v>7.911090283386879E-2</v>
      </c>
      <c r="U1136" s="92">
        <f t="shared" si="263"/>
        <v>1.3791109028338686</v>
      </c>
    </row>
    <row r="1137" spans="1:21">
      <c r="A1137" s="80">
        <v>37645</v>
      </c>
      <c r="B1137" s="81">
        <v>0</v>
      </c>
      <c r="C1137" s="82">
        <v>1.034656804389158E-3</v>
      </c>
      <c r="D1137" s="88">
        <f t="shared" si="264"/>
        <v>1.4774189287187085</v>
      </c>
      <c r="E1137" s="89">
        <f t="shared" si="268"/>
        <v>14548.37857437417</v>
      </c>
      <c r="F1137" s="72">
        <f t="shared" si="268"/>
        <v>1288571.3207525345</v>
      </c>
      <c r="G1137" s="35">
        <f t="shared" si="269"/>
        <v>8.8571473045267871E-2</v>
      </c>
      <c r="H1137" s="88">
        <f t="shared" si="256"/>
        <v>0</v>
      </c>
      <c r="I1137" s="62">
        <f t="shared" si="265"/>
        <v>0</v>
      </c>
      <c r="J1137" s="89">
        <f t="shared" si="257"/>
        <v>0</v>
      </c>
      <c r="K1137" s="62">
        <f t="shared" si="266"/>
        <v>0</v>
      </c>
      <c r="L1137" s="90">
        <f t="shared" si="258"/>
        <v>20.693136087783159</v>
      </c>
      <c r="M1137" s="73">
        <f>0</f>
        <v>0</v>
      </c>
      <c r="N1137" s="89">
        <f t="shared" si="259"/>
        <v>0</v>
      </c>
      <c r="O1137" s="89">
        <f t="shared" si="260"/>
        <v>0</v>
      </c>
      <c r="P1137" s="89">
        <f t="shared" si="261"/>
        <v>0</v>
      </c>
      <c r="Q1137" s="62">
        <f t="shared" si="270"/>
        <v>0</v>
      </c>
      <c r="R1137" s="89">
        <f t="shared" si="267"/>
        <v>-20.693136087783159</v>
      </c>
      <c r="S1137" s="74">
        <f t="shared" si="267"/>
        <v>0</v>
      </c>
      <c r="T1137" s="91">
        <f t="shared" si="262"/>
        <v>7.7418928718708591E-2</v>
      </c>
      <c r="U1137" s="92">
        <f t="shared" si="263"/>
        <v>1.3774189287187084</v>
      </c>
    </row>
    <row r="1138" spans="1:21">
      <c r="A1138" s="80">
        <v>37646</v>
      </c>
      <c r="B1138" s="81">
        <v>0</v>
      </c>
      <c r="C1138" s="82">
        <v>1.674332596891439E-3</v>
      </c>
      <c r="D1138" s="88">
        <f t="shared" si="264"/>
        <v>1.4763842719143194</v>
      </c>
      <c r="E1138" s="89">
        <f t="shared" si="268"/>
        <v>14527.685438286388</v>
      </c>
      <c r="F1138" s="72">
        <f t="shared" si="268"/>
        <v>1288571.3207525345</v>
      </c>
      <c r="G1138" s="35">
        <f t="shared" si="269"/>
        <v>8.8697633647588661E-2</v>
      </c>
      <c r="H1138" s="88">
        <f t="shared" si="256"/>
        <v>0</v>
      </c>
      <c r="I1138" s="62">
        <f t="shared" si="265"/>
        <v>0</v>
      </c>
      <c r="J1138" s="89">
        <f t="shared" si="257"/>
        <v>0</v>
      </c>
      <c r="K1138" s="62">
        <f t="shared" si="266"/>
        <v>0</v>
      </c>
      <c r="L1138" s="90">
        <f t="shared" si="258"/>
        <v>33.486651937828782</v>
      </c>
      <c r="M1138" s="73">
        <f>0</f>
        <v>0</v>
      </c>
      <c r="N1138" s="89">
        <f t="shared" si="259"/>
        <v>0</v>
      </c>
      <c r="O1138" s="89">
        <f t="shared" si="260"/>
        <v>0</v>
      </c>
      <c r="P1138" s="89">
        <f t="shared" si="261"/>
        <v>0</v>
      </c>
      <c r="Q1138" s="62">
        <f t="shared" si="270"/>
        <v>0</v>
      </c>
      <c r="R1138" s="89">
        <f t="shared" si="267"/>
        <v>-33.486651937828782</v>
      </c>
      <c r="S1138" s="74">
        <f t="shared" si="267"/>
        <v>0</v>
      </c>
      <c r="T1138" s="91">
        <f t="shared" si="262"/>
        <v>7.6384271914319513E-2</v>
      </c>
      <c r="U1138" s="92">
        <f t="shared" si="263"/>
        <v>1.3763842719143193</v>
      </c>
    </row>
    <row r="1139" spans="1:21">
      <c r="A1139" s="80">
        <v>37647</v>
      </c>
      <c r="B1139" s="81">
        <v>0</v>
      </c>
      <c r="C1139" s="82">
        <v>2.0115610432923526E-3</v>
      </c>
      <c r="D1139" s="88">
        <f t="shared" si="264"/>
        <v>1.4747099393174279</v>
      </c>
      <c r="E1139" s="89">
        <f t="shared" si="268"/>
        <v>14494.198786348559</v>
      </c>
      <c r="F1139" s="72">
        <f t="shared" si="268"/>
        <v>1288571.3207525345</v>
      </c>
      <c r="G1139" s="35">
        <f t="shared" si="269"/>
        <v>8.8902556101699295E-2</v>
      </c>
      <c r="H1139" s="88">
        <f t="shared" si="256"/>
        <v>0</v>
      </c>
      <c r="I1139" s="62">
        <f t="shared" si="265"/>
        <v>0</v>
      </c>
      <c r="J1139" s="89">
        <f t="shared" si="257"/>
        <v>0</v>
      </c>
      <c r="K1139" s="62">
        <f t="shared" si="266"/>
        <v>0</v>
      </c>
      <c r="L1139" s="90">
        <f t="shared" si="258"/>
        <v>40.23122086584705</v>
      </c>
      <c r="M1139" s="73">
        <f>0</f>
        <v>0</v>
      </c>
      <c r="N1139" s="89">
        <f t="shared" si="259"/>
        <v>0</v>
      </c>
      <c r="O1139" s="89">
        <f t="shared" si="260"/>
        <v>0</v>
      </c>
      <c r="P1139" s="89">
        <f t="shared" si="261"/>
        <v>0</v>
      </c>
      <c r="Q1139" s="62">
        <f t="shared" si="270"/>
        <v>0</v>
      </c>
      <c r="R1139" s="89">
        <f t="shared" si="267"/>
        <v>-40.23122086584705</v>
      </c>
      <c r="S1139" s="74">
        <f t="shared" si="267"/>
        <v>0</v>
      </c>
      <c r="T1139" s="91">
        <f t="shared" si="262"/>
        <v>7.4709939317427976E-2</v>
      </c>
      <c r="U1139" s="92">
        <f t="shared" si="263"/>
        <v>1.3747099393174278</v>
      </c>
    </row>
    <row r="1140" spans="1:21">
      <c r="A1140" s="80">
        <v>37648</v>
      </c>
      <c r="B1140" s="81">
        <v>0</v>
      </c>
      <c r="C1140" s="82">
        <v>1.7028661295537056E-3</v>
      </c>
      <c r="D1140" s="88">
        <f t="shared" si="264"/>
        <v>1.4726983782741356</v>
      </c>
      <c r="E1140" s="89">
        <f t="shared" si="268"/>
        <v>14453.967565482712</v>
      </c>
      <c r="F1140" s="72">
        <f t="shared" si="268"/>
        <v>1288571.3207525345</v>
      </c>
      <c r="G1140" s="35">
        <f t="shared" si="269"/>
        <v>8.9150007768783915E-2</v>
      </c>
      <c r="H1140" s="88">
        <f t="shared" si="256"/>
        <v>0</v>
      </c>
      <c r="I1140" s="62">
        <f t="shared" si="265"/>
        <v>0</v>
      </c>
      <c r="J1140" s="89">
        <f t="shared" si="257"/>
        <v>0</v>
      </c>
      <c r="K1140" s="62">
        <f t="shared" si="266"/>
        <v>0</v>
      </c>
      <c r="L1140" s="90">
        <f t="shared" si="258"/>
        <v>34.057322591074112</v>
      </c>
      <c r="M1140" s="73">
        <f>0</f>
        <v>0</v>
      </c>
      <c r="N1140" s="89">
        <f t="shared" si="259"/>
        <v>0</v>
      </c>
      <c r="O1140" s="89">
        <f t="shared" si="260"/>
        <v>0</v>
      </c>
      <c r="P1140" s="89">
        <f t="shared" si="261"/>
        <v>0</v>
      </c>
      <c r="Q1140" s="62">
        <f t="shared" si="270"/>
        <v>0</v>
      </c>
      <c r="R1140" s="89">
        <f t="shared" si="267"/>
        <v>-34.057322591074112</v>
      </c>
      <c r="S1140" s="74">
        <f t="shared" si="267"/>
        <v>0</v>
      </c>
      <c r="T1140" s="91">
        <f t="shared" si="262"/>
        <v>7.2698378274135722E-2</v>
      </c>
      <c r="U1140" s="92">
        <f t="shared" si="263"/>
        <v>1.3726983782741355</v>
      </c>
    </row>
    <row r="1141" spans="1:21">
      <c r="A1141" s="80">
        <v>37649</v>
      </c>
      <c r="B1141" s="81">
        <v>0</v>
      </c>
      <c r="C1141" s="82">
        <v>2.1330340440474621E-3</v>
      </c>
      <c r="D1141" s="88">
        <f t="shared" si="264"/>
        <v>1.4709955121445819</v>
      </c>
      <c r="E1141" s="89">
        <f t="shared" si="268"/>
        <v>14419.910242891638</v>
      </c>
      <c r="F1141" s="72">
        <f t="shared" si="268"/>
        <v>1288571.3207525345</v>
      </c>
      <c r="G1141" s="35">
        <f t="shared" si="269"/>
        <v>8.9360564597670902E-2</v>
      </c>
      <c r="H1141" s="88">
        <f t="shared" si="256"/>
        <v>0</v>
      </c>
      <c r="I1141" s="62">
        <f t="shared" si="265"/>
        <v>0</v>
      </c>
      <c r="J1141" s="89">
        <f t="shared" si="257"/>
        <v>0</v>
      </c>
      <c r="K1141" s="62">
        <f t="shared" si="266"/>
        <v>0</v>
      </c>
      <c r="L1141" s="90">
        <f t="shared" si="258"/>
        <v>42.660680880949243</v>
      </c>
      <c r="M1141" s="73">
        <f>0</f>
        <v>0</v>
      </c>
      <c r="N1141" s="89">
        <f t="shared" si="259"/>
        <v>0</v>
      </c>
      <c r="O1141" s="89">
        <f t="shared" si="260"/>
        <v>0</v>
      </c>
      <c r="P1141" s="89">
        <f t="shared" si="261"/>
        <v>0</v>
      </c>
      <c r="Q1141" s="62">
        <f t="shared" si="270"/>
        <v>0</v>
      </c>
      <c r="R1141" s="89">
        <f t="shared" si="267"/>
        <v>-42.660680880949243</v>
      </c>
      <c r="S1141" s="74">
        <f t="shared" si="267"/>
        <v>0</v>
      </c>
      <c r="T1141" s="91">
        <f t="shared" si="262"/>
        <v>7.0995512144581996E-2</v>
      </c>
      <c r="U1141" s="92">
        <f t="shared" si="263"/>
        <v>1.3709955121445818</v>
      </c>
    </row>
    <row r="1142" spans="1:21">
      <c r="A1142" s="80">
        <v>37650</v>
      </c>
      <c r="B1142" s="81">
        <v>0</v>
      </c>
      <c r="C1142" s="82">
        <v>2.5959036938372052E-3</v>
      </c>
      <c r="D1142" s="88">
        <f t="shared" si="264"/>
        <v>1.4688624781005344</v>
      </c>
      <c r="E1142" s="89">
        <f t="shared" si="268"/>
        <v>14377.249562010689</v>
      </c>
      <c r="F1142" s="72">
        <f t="shared" si="268"/>
        <v>1288571.3207525345</v>
      </c>
      <c r="G1142" s="35">
        <f t="shared" si="269"/>
        <v>8.9625718409823946E-2</v>
      </c>
      <c r="H1142" s="88">
        <f t="shared" si="256"/>
        <v>0</v>
      </c>
      <c r="I1142" s="62">
        <f t="shared" si="265"/>
        <v>0</v>
      </c>
      <c r="J1142" s="89">
        <f t="shared" si="257"/>
        <v>0</v>
      </c>
      <c r="K1142" s="62">
        <f t="shared" si="266"/>
        <v>0</v>
      </c>
      <c r="L1142" s="90">
        <f t="shared" si="258"/>
        <v>51.918073876744103</v>
      </c>
      <c r="M1142" s="73">
        <f>0</f>
        <v>0</v>
      </c>
      <c r="N1142" s="89">
        <f t="shared" si="259"/>
        <v>0</v>
      </c>
      <c r="O1142" s="89">
        <f t="shared" si="260"/>
        <v>0</v>
      </c>
      <c r="P1142" s="89">
        <f t="shared" si="261"/>
        <v>0</v>
      </c>
      <c r="Q1142" s="62">
        <f t="shared" si="270"/>
        <v>0</v>
      </c>
      <c r="R1142" s="89">
        <f t="shared" si="267"/>
        <v>-51.918073876744103</v>
      </c>
      <c r="S1142" s="74">
        <f t="shared" si="267"/>
        <v>0</v>
      </c>
      <c r="T1142" s="91">
        <f t="shared" si="262"/>
        <v>6.8862478100534474E-2</v>
      </c>
      <c r="U1142" s="92">
        <f t="shared" si="263"/>
        <v>1.3688624781005343</v>
      </c>
    </row>
    <row r="1143" spans="1:21">
      <c r="A1143" s="80">
        <v>37651</v>
      </c>
      <c r="B1143" s="81">
        <v>0</v>
      </c>
      <c r="C1143" s="82">
        <v>2.674850916388311E-3</v>
      </c>
      <c r="D1143" s="88">
        <f t="shared" si="264"/>
        <v>1.4662665744066974</v>
      </c>
      <c r="E1143" s="89">
        <f t="shared" si="268"/>
        <v>14325.331488133945</v>
      </c>
      <c r="F1143" s="72">
        <f t="shared" si="268"/>
        <v>1288571.3207525345</v>
      </c>
      <c r="G1143" s="35">
        <f t="shared" si="269"/>
        <v>8.995054123668221E-2</v>
      </c>
      <c r="H1143" s="88">
        <f t="shared" si="256"/>
        <v>0</v>
      </c>
      <c r="I1143" s="62">
        <f t="shared" si="265"/>
        <v>0</v>
      </c>
      <c r="J1143" s="89">
        <f t="shared" si="257"/>
        <v>0</v>
      </c>
      <c r="K1143" s="62">
        <f t="shared" si="266"/>
        <v>0</v>
      </c>
      <c r="L1143" s="90">
        <f t="shared" si="258"/>
        <v>53.49701832776622</v>
      </c>
      <c r="M1143" s="73">
        <f>0</f>
        <v>0</v>
      </c>
      <c r="N1143" s="89">
        <f t="shared" si="259"/>
        <v>0</v>
      </c>
      <c r="O1143" s="89">
        <f t="shared" si="260"/>
        <v>0</v>
      </c>
      <c r="P1143" s="89">
        <f t="shared" si="261"/>
        <v>0</v>
      </c>
      <c r="Q1143" s="62">
        <f t="shared" si="270"/>
        <v>0</v>
      </c>
      <c r="R1143" s="89">
        <f t="shared" si="267"/>
        <v>-53.49701832776622</v>
      </c>
      <c r="S1143" s="74">
        <f t="shared" si="267"/>
        <v>0</v>
      </c>
      <c r="T1143" s="91">
        <f t="shared" si="262"/>
        <v>6.6266574406697476E-2</v>
      </c>
      <c r="U1143" s="92">
        <f t="shared" si="263"/>
        <v>1.3662665744066973</v>
      </c>
    </row>
    <row r="1144" spans="1:21">
      <c r="A1144" s="80">
        <v>37652</v>
      </c>
      <c r="B1144" s="81">
        <v>0</v>
      </c>
      <c r="C1144" s="82">
        <v>2.3014111311456527E-3</v>
      </c>
      <c r="D1144" s="88">
        <f t="shared" si="264"/>
        <v>1.4635917234903089</v>
      </c>
      <c r="E1144" s="89">
        <f t="shared" si="268"/>
        <v>14271.834469806179</v>
      </c>
      <c r="F1144" s="72">
        <f t="shared" si="268"/>
        <v>1288571.3207525345</v>
      </c>
      <c r="G1144" s="35">
        <f t="shared" si="269"/>
        <v>9.0287714832922542E-2</v>
      </c>
      <c r="H1144" s="88">
        <f t="shared" si="256"/>
        <v>0</v>
      </c>
      <c r="I1144" s="62">
        <f t="shared" si="265"/>
        <v>0</v>
      </c>
      <c r="J1144" s="89">
        <f t="shared" si="257"/>
        <v>0</v>
      </c>
      <c r="K1144" s="62">
        <f t="shared" si="266"/>
        <v>0</v>
      </c>
      <c r="L1144" s="90">
        <f t="shared" si="258"/>
        <v>46.028222622913056</v>
      </c>
      <c r="M1144" s="73">
        <f>0</f>
        <v>0</v>
      </c>
      <c r="N1144" s="89">
        <f t="shared" si="259"/>
        <v>0</v>
      </c>
      <c r="O1144" s="89">
        <f t="shared" si="260"/>
        <v>0</v>
      </c>
      <c r="P1144" s="89">
        <f t="shared" si="261"/>
        <v>0</v>
      </c>
      <c r="Q1144" s="62">
        <f t="shared" si="270"/>
        <v>0</v>
      </c>
      <c r="R1144" s="89">
        <f t="shared" si="267"/>
        <v>-46.028222622913056</v>
      </c>
      <c r="S1144" s="74">
        <f t="shared" si="267"/>
        <v>0</v>
      </c>
      <c r="T1144" s="91">
        <f t="shared" si="262"/>
        <v>6.3591723490308949E-2</v>
      </c>
      <c r="U1144" s="92">
        <f t="shared" si="263"/>
        <v>1.3635917234903088</v>
      </c>
    </row>
    <row r="1145" spans="1:21">
      <c r="A1145" s="80">
        <v>37653</v>
      </c>
      <c r="B1145" s="81">
        <v>0</v>
      </c>
      <c r="C1145" s="82">
        <v>2.429652808916508E-3</v>
      </c>
      <c r="D1145" s="88">
        <f t="shared" si="264"/>
        <v>1.4612903123591634</v>
      </c>
      <c r="E1145" s="89">
        <f t="shared" si="268"/>
        <v>14225.806247183265</v>
      </c>
      <c r="F1145" s="72">
        <f t="shared" si="268"/>
        <v>1288571.3207525345</v>
      </c>
      <c r="G1145" s="35">
        <f t="shared" si="269"/>
        <v>9.0579844710571247E-2</v>
      </c>
      <c r="H1145" s="88">
        <f t="shared" si="256"/>
        <v>0</v>
      </c>
      <c r="I1145" s="62">
        <f t="shared" si="265"/>
        <v>0</v>
      </c>
      <c r="J1145" s="89">
        <f t="shared" si="257"/>
        <v>0</v>
      </c>
      <c r="K1145" s="62">
        <f t="shared" si="266"/>
        <v>0</v>
      </c>
      <c r="L1145" s="90">
        <f t="shared" si="258"/>
        <v>48.593056178330158</v>
      </c>
      <c r="M1145" s="73">
        <f>0</f>
        <v>0</v>
      </c>
      <c r="N1145" s="89">
        <f t="shared" si="259"/>
        <v>0</v>
      </c>
      <c r="O1145" s="89">
        <f t="shared" si="260"/>
        <v>0</v>
      </c>
      <c r="P1145" s="89">
        <f t="shared" si="261"/>
        <v>0</v>
      </c>
      <c r="Q1145" s="62">
        <f t="shared" si="270"/>
        <v>0</v>
      </c>
      <c r="R1145" s="89">
        <f t="shared" si="267"/>
        <v>-48.593056178330158</v>
      </c>
      <c r="S1145" s="74">
        <f t="shared" si="267"/>
        <v>0</v>
      </c>
      <c r="T1145" s="91">
        <f t="shared" si="262"/>
        <v>6.129031235916349E-2</v>
      </c>
      <c r="U1145" s="92">
        <f t="shared" si="263"/>
        <v>1.3612903123591633</v>
      </c>
    </row>
    <row r="1146" spans="1:21">
      <c r="A1146" s="80">
        <v>37654</v>
      </c>
      <c r="B1146" s="81">
        <v>0</v>
      </c>
      <c r="C1146" s="82">
        <v>3.0878132629867626E-3</v>
      </c>
      <c r="D1146" s="88">
        <f t="shared" si="264"/>
        <v>1.4588606595502467</v>
      </c>
      <c r="E1146" s="89">
        <f t="shared" si="268"/>
        <v>14177.213191004936</v>
      </c>
      <c r="F1146" s="72">
        <f t="shared" si="268"/>
        <v>1288571.3207525345</v>
      </c>
      <c r="G1146" s="35">
        <f t="shared" si="269"/>
        <v>9.0890311332138166E-2</v>
      </c>
      <c r="H1146" s="88">
        <f t="shared" si="256"/>
        <v>0</v>
      </c>
      <c r="I1146" s="62">
        <f t="shared" si="265"/>
        <v>0</v>
      </c>
      <c r="J1146" s="89">
        <f t="shared" si="257"/>
        <v>0</v>
      </c>
      <c r="K1146" s="62">
        <f t="shared" si="266"/>
        <v>0</v>
      </c>
      <c r="L1146" s="90">
        <f t="shared" si="258"/>
        <v>61.756265259735251</v>
      </c>
      <c r="M1146" s="73">
        <f>0</f>
        <v>0</v>
      </c>
      <c r="N1146" s="89">
        <f t="shared" si="259"/>
        <v>0</v>
      </c>
      <c r="O1146" s="89">
        <f t="shared" si="260"/>
        <v>0</v>
      </c>
      <c r="P1146" s="89">
        <f t="shared" si="261"/>
        <v>0</v>
      </c>
      <c r="Q1146" s="62">
        <f t="shared" si="270"/>
        <v>0</v>
      </c>
      <c r="R1146" s="89">
        <f t="shared" si="267"/>
        <v>-61.756265259735251</v>
      </c>
      <c r="S1146" s="74">
        <f t="shared" si="267"/>
        <v>0</v>
      </c>
      <c r="T1146" s="91">
        <f t="shared" si="262"/>
        <v>5.8860659550246774E-2</v>
      </c>
      <c r="U1146" s="92">
        <f t="shared" si="263"/>
        <v>1.3588606595502466</v>
      </c>
    </row>
    <row r="1147" spans="1:21">
      <c r="A1147" s="80">
        <v>37655</v>
      </c>
      <c r="B1147" s="81">
        <v>0</v>
      </c>
      <c r="C1147" s="82">
        <v>3.1741444534192486E-3</v>
      </c>
      <c r="D1147" s="88">
        <f t="shared" si="264"/>
        <v>1.4557728462872601</v>
      </c>
      <c r="E1147" s="89">
        <f t="shared" si="268"/>
        <v>14115.4569257452</v>
      </c>
      <c r="F1147" s="72">
        <f t="shared" si="268"/>
        <v>1288571.3207525345</v>
      </c>
      <c r="G1147" s="35">
        <f t="shared" si="269"/>
        <v>9.128796379253637E-2</v>
      </c>
      <c r="H1147" s="88">
        <f t="shared" si="256"/>
        <v>0</v>
      </c>
      <c r="I1147" s="62">
        <f t="shared" si="265"/>
        <v>0</v>
      </c>
      <c r="J1147" s="89">
        <f t="shared" si="257"/>
        <v>0</v>
      </c>
      <c r="K1147" s="62">
        <f t="shared" si="266"/>
        <v>0</v>
      </c>
      <c r="L1147" s="90">
        <f t="shared" si="258"/>
        <v>63.482889068384971</v>
      </c>
      <c r="M1147" s="73">
        <f>0</f>
        <v>0</v>
      </c>
      <c r="N1147" s="89">
        <f t="shared" si="259"/>
        <v>0</v>
      </c>
      <c r="O1147" s="89">
        <f t="shared" si="260"/>
        <v>0</v>
      </c>
      <c r="P1147" s="89">
        <f t="shared" si="261"/>
        <v>0</v>
      </c>
      <c r="Q1147" s="62">
        <f t="shared" si="270"/>
        <v>0</v>
      </c>
      <c r="R1147" s="89">
        <f t="shared" si="267"/>
        <v>-63.482889068384971</v>
      </c>
      <c r="S1147" s="74">
        <f t="shared" si="267"/>
        <v>0</v>
      </c>
      <c r="T1147" s="91">
        <f t="shared" si="262"/>
        <v>5.5772846287260203E-2</v>
      </c>
      <c r="U1147" s="92">
        <f t="shared" si="263"/>
        <v>1.35577284628726</v>
      </c>
    </row>
    <row r="1148" spans="1:21">
      <c r="A1148" s="80">
        <v>37656</v>
      </c>
      <c r="B1148" s="81">
        <v>4.5719999999999997E-3</v>
      </c>
      <c r="C1148" s="82">
        <v>2.5110210156997037E-3</v>
      </c>
      <c r="D1148" s="88">
        <f t="shared" si="264"/>
        <v>1.4525987018338409</v>
      </c>
      <c r="E1148" s="89">
        <f t="shared" si="268"/>
        <v>14051.974036676815</v>
      </c>
      <c r="F1148" s="72">
        <f t="shared" si="268"/>
        <v>1288571.3207525345</v>
      </c>
      <c r="G1148" s="35">
        <f t="shared" si="269"/>
        <v>9.1700377284305884E-2</v>
      </c>
      <c r="H1148" s="88">
        <f t="shared" si="256"/>
        <v>91.44</v>
      </c>
      <c r="I1148" s="62">
        <f t="shared" si="265"/>
        <v>914.4</v>
      </c>
      <c r="J1148" s="89">
        <f t="shared" si="257"/>
        <v>301.7519999999999</v>
      </c>
      <c r="K1148" s="62">
        <f t="shared" si="266"/>
        <v>27157.679999999997</v>
      </c>
      <c r="L1148" s="90">
        <f t="shared" si="258"/>
        <v>50.220420313994076</v>
      </c>
      <c r="M1148" s="73">
        <f>0</f>
        <v>0</v>
      </c>
      <c r="N1148" s="89">
        <f t="shared" si="259"/>
        <v>0</v>
      </c>
      <c r="O1148" s="89">
        <f t="shared" si="260"/>
        <v>0</v>
      </c>
      <c r="P1148" s="89">
        <f t="shared" si="261"/>
        <v>0</v>
      </c>
      <c r="Q1148" s="62">
        <f t="shared" si="270"/>
        <v>0</v>
      </c>
      <c r="R1148" s="89">
        <f t="shared" si="267"/>
        <v>342.97157968600584</v>
      </c>
      <c r="S1148" s="74">
        <f t="shared" si="267"/>
        <v>28072.079999999998</v>
      </c>
      <c r="T1148" s="91">
        <f t="shared" si="262"/>
        <v>5.2598701833840966E-2</v>
      </c>
      <c r="U1148" s="92">
        <f t="shared" si="263"/>
        <v>1.3525987018338408</v>
      </c>
    </row>
    <row r="1149" spans="1:21">
      <c r="A1149" s="80">
        <v>37657</v>
      </c>
      <c r="B1149" s="81">
        <v>0</v>
      </c>
      <c r="C1149" s="82">
        <v>2.3732954508464163E-3</v>
      </c>
      <c r="D1149" s="88">
        <f t="shared" si="264"/>
        <v>1.4697472808181411</v>
      </c>
      <c r="E1149" s="89">
        <f t="shared" si="268"/>
        <v>14394.94561636282</v>
      </c>
      <c r="F1149" s="72">
        <f t="shared" si="268"/>
        <v>1316643.4007525346</v>
      </c>
      <c r="G1149" s="35">
        <f t="shared" si="269"/>
        <v>9.1465673844290066E-2</v>
      </c>
      <c r="H1149" s="88">
        <f t="shared" si="256"/>
        <v>0</v>
      </c>
      <c r="I1149" s="62">
        <f t="shared" si="265"/>
        <v>0</v>
      </c>
      <c r="J1149" s="89">
        <f t="shared" si="257"/>
        <v>0</v>
      </c>
      <c r="K1149" s="62">
        <f t="shared" si="266"/>
        <v>0</v>
      </c>
      <c r="L1149" s="90">
        <f t="shared" si="258"/>
        <v>47.465909016928329</v>
      </c>
      <c r="M1149" s="73">
        <f>0</f>
        <v>0</v>
      </c>
      <c r="N1149" s="89">
        <f t="shared" si="259"/>
        <v>0</v>
      </c>
      <c r="O1149" s="89">
        <f t="shared" si="260"/>
        <v>0</v>
      </c>
      <c r="P1149" s="89">
        <f t="shared" si="261"/>
        <v>0</v>
      </c>
      <c r="Q1149" s="62">
        <f t="shared" si="270"/>
        <v>0</v>
      </c>
      <c r="R1149" s="89">
        <f t="shared" si="267"/>
        <v>-47.465909016928329</v>
      </c>
      <c r="S1149" s="74">
        <f t="shared" si="267"/>
        <v>0</v>
      </c>
      <c r="T1149" s="91">
        <f t="shared" si="262"/>
        <v>6.9747280818141189E-2</v>
      </c>
      <c r="U1149" s="92">
        <f t="shared" si="263"/>
        <v>1.369747280818141</v>
      </c>
    </row>
    <row r="1150" spans="1:21">
      <c r="A1150" s="80">
        <v>37658</v>
      </c>
      <c r="B1150" s="81">
        <v>2.794E-3</v>
      </c>
      <c r="C1150" s="82">
        <v>2.7090753624302933E-3</v>
      </c>
      <c r="D1150" s="88">
        <f t="shared" si="264"/>
        <v>1.4673739853672945</v>
      </c>
      <c r="E1150" s="89">
        <f t="shared" si="268"/>
        <v>14347.479707345892</v>
      </c>
      <c r="F1150" s="72">
        <f t="shared" si="268"/>
        <v>1316643.4007525346</v>
      </c>
      <c r="G1150" s="35">
        <f t="shared" si="269"/>
        <v>9.1768270637693591E-2</v>
      </c>
      <c r="H1150" s="88">
        <f t="shared" si="256"/>
        <v>55.88</v>
      </c>
      <c r="I1150" s="62">
        <f t="shared" si="265"/>
        <v>558.80000000000007</v>
      </c>
      <c r="J1150" s="89">
        <f t="shared" si="257"/>
        <v>184.40399999999997</v>
      </c>
      <c r="K1150" s="62">
        <f t="shared" si="266"/>
        <v>16596.36</v>
      </c>
      <c r="L1150" s="90">
        <f t="shared" si="258"/>
        <v>54.181507248605868</v>
      </c>
      <c r="M1150" s="73">
        <f>0</f>
        <v>0</v>
      </c>
      <c r="N1150" s="89">
        <f t="shared" si="259"/>
        <v>0</v>
      </c>
      <c r="O1150" s="89">
        <f t="shared" si="260"/>
        <v>0</v>
      </c>
      <c r="P1150" s="89">
        <f t="shared" si="261"/>
        <v>0</v>
      </c>
      <c r="Q1150" s="62">
        <f t="shared" si="270"/>
        <v>0</v>
      </c>
      <c r="R1150" s="89">
        <f t="shared" si="267"/>
        <v>186.1024927513941</v>
      </c>
      <c r="S1150" s="74">
        <f t="shared" si="267"/>
        <v>17155.16</v>
      </c>
      <c r="T1150" s="91">
        <f t="shared" si="262"/>
        <v>6.7373985367294553E-2</v>
      </c>
      <c r="U1150" s="92">
        <f t="shared" si="263"/>
        <v>1.3673739853672944</v>
      </c>
    </row>
    <row r="1151" spans="1:21">
      <c r="A1151" s="80">
        <v>37659</v>
      </c>
      <c r="B1151" s="81">
        <v>3.7845999999999998E-2</v>
      </c>
      <c r="C1151" s="82">
        <v>2.5811371877164503E-3</v>
      </c>
      <c r="D1151" s="88">
        <f t="shared" si="264"/>
        <v>1.4766791100048642</v>
      </c>
      <c r="E1151" s="89">
        <f t="shared" si="268"/>
        <v>14533.582200097286</v>
      </c>
      <c r="F1151" s="72">
        <f t="shared" si="268"/>
        <v>1333798.5607525345</v>
      </c>
      <c r="G1151" s="35">
        <f t="shared" si="269"/>
        <v>9.1773558809445224E-2</v>
      </c>
      <c r="H1151" s="88">
        <f t="shared" si="256"/>
        <v>756.92</v>
      </c>
      <c r="I1151" s="62">
        <f t="shared" si="265"/>
        <v>7569.2</v>
      </c>
      <c r="J1151" s="89">
        <f t="shared" si="257"/>
        <v>2497.8359999999993</v>
      </c>
      <c r="K1151" s="62">
        <f t="shared" si="266"/>
        <v>224805.24000000002</v>
      </c>
      <c r="L1151" s="90">
        <f t="shared" si="258"/>
        <v>51.622743754329008</v>
      </c>
      <c r="M1151" s="73">
        <f>0</f>
        <v>0</v>
      </c>
      <c r="N1151" s="89">
        <f t="shared" si="259"/>
        <v>0</v>
      </c>
      <c r="O1151" s="89">
        <f t="shared" si="260"/>
        <v>0</v>
      </c>
      <c r="P1151" s="89">
        <f t="shared" si="261"/>
        <v>0</v>
      </c>
      <c r="Q1151" s="62">
        <f t="shared" si="270"/>
        <v>0</v>
      </c>
      <c r="R1151" s="89">
        <f t="shared" si="267"/>
        <v>3203.1332562456705</v>
      </c>
      <c r="S1151" s="74">
        <f t="shared" si="267"/>
        <v>232374.44000000003</v>
      </c>
      <c r="T1151" s="91">
        <f t="shared" si="262"/>
        <v>7.667911000486427E-2</v>
      </c>
      <c r="U1151" s="92">
        <f t="shared" si="263"/>
        <v>1.3766791100048641</v>
      </c>
    </row>
    <row r="1152" spans="1:21">
      <c r="A1152" s="80">
        <v>37660</v>
      </c>
      <c r="B1152" s="81">
        <v>2.5399999999999999E-4</v>
      </c>
      <c r="C1152" s="82">
        <v>1.0235479154400921E-3</v>
      </c>
      <c r="D1152" s="88">
        <f t="shared" si="264"/>
        <v>1.6368357728171479</v>
      </c>
      <c r="E1152" s="89">
        <f t="shared" si="268"/>
        <v>17736.715456342958</v>
      </c>
      <c r="F1152" s="72">
        <f t="shared" si="268"/>
        <v>1566173.0007525345</v>
      </c>
      <c r="G1152" s="35">
        <f t="shared" si="269"/>
        <v>8.830118544820223E-2</v>
      </c>
      <c r="H1152" s="88">
        <f t="shared" si="256"/>
        <v>5.08</v>
      </c>
      <c r="I1152" s="62">
        <f t="shared" si="265"/>
        <v>50.800000000000004</v>
      </c>
      <c r="J1152" s="89">
        <f t="shared" si="257"/>
        <v>16.763999999999999</v>
      </c>
      <c r="K1152" s="62">
        <f t="shared" si="266"/>
        <v>1508.7600000000004</v>
      </c>
      <c r="L1152" s="90">
        <f t="shared" si="258"/>
        <v>20.470958308801841</v>
      </c>
      <c r="M1152" s="73">
        <f>0</f>
        <v>0</v>
      </c>
      <c r="N1152" s="89">
        <f t="shared" si="259"/>
        <v>7748.5904921147121</v>
      </c>
      <c r="O1152" s="89">
        <f t="shared" si="260"/>
        <v>2736.7154563429576</v>
      </c>
      <c r="P1152" s="89">
        <f t="shared" si="261"/>
        <v>2736.7154563429576</v>
      </c>
      <c r="Q1152" s="62">
        <f t="shared" si="270"/>
        <v>241655.21902950088</v>
      </c>
      <c r="R1152" s="89">
        <f t="shared" si="267"/>
        <v>-2735.3424146517596</v>
      </c>
      <c r="S1152" s="74">
        <f t="shared" si="267"/>
        <v>-240095.65902950088</v>
      </c>
      <c r="T1152" s="91">
        <f t="shared" si="262"/>
        <v>0.23683577281714796</v>
      </c>
      <c r="U1152" s="92">
        <f t="shared" si="263"/>
        <v>1.5368357728171478</v>
      </c>
    </row>
    <row r="1153" spans="1:21">
      <c r="A1153" s="80">
        <v>37661</v>
      </c>
      <c r="B1153" s="81">
        <v>1.4477999999999998E-2</v>
      </c>
      <c r="C1153" s="82">
        <v>1.1197880358808695E-3</v>
      </c>
      <c r="D1153" s="88">
        <f t="shared" si="264"/>
        <v>1.5000686520845601</v>
      </c>
      <c r="E1153" s="89">
        <f t="shared" si="268"/>
        <v>15001.373041691199</v>
      </c>
      <c r="F1153" s="72">
        <f t="shared" si="268"/>
        <v>1326077.3417230337</v>
      </c>
      <c r="G1153" s="35">
        <f t="shared" si="269"/>
        <v>8.8397064591198019E-2</v>
      </c>
      <c r="H1153" s="88">
        <f t="shared" si="256"/>
        <v>289.55999999999995</v>
      </c>
      <c r="I1153" s="62">
        <f t="shared" si="265"/>
        <v>2895.5999999999995</v>
      </c>
      <c r="J1153" s="89">
        <f t="shared" si="257"/>
        <v>955.54799999999977</v>
      </c>
      <c r="K1153" s="62">
        <f t="shared" si="266"/>
        <v>85999.32</v>
      </c>
      <c r="L1153" s="90">
        <f t="shared" si="258"/>
        <v>22.395760717617389</v>
      </c>
      <c r="M1153" s="73">
        <f>0</f>
        <v>0</v>
      </c>
      <c r="N1153" s="89">
        <f t="shared" si="259"/>
        <v>8.7077074234939073E-2</v>
      </c>
      <c r="O1153" s="89">
        <f t="shared" si="260"/>
        <v>1.3730416912016707</v>
      </c>
      <c r="P1153" s="89">
        <f t="shared" si="261"/>
        <v>8.7077074234939073E-2</v>
      </c>
      <c r="Q1153" s="62">
        <f t="shared" si="270"/>
        <v>7.6973577555584543</v>
      </c>
      <c r="R1153" s="89">
        <f t="shared" si="267"/>
        <v>1222.6251622081475</v>
      </c>
      <c r="S1153" s="74">
        <f t="shared" si="267"/>
        <v>88887.222642244451</v>
      </c>
      <c r="T1153" s="91">
        <f t="shared" si="262"/>
        <v>0.10006865208456017</v>
      </c>
      <c r="U1153" s="92">
        <f t="shared" si="263"/>
        <v>1.40006865208456</v>
      </c>
    </row>
    <row r="1154" spans="1:21">
      <c r="A1154" s="80">
        <v>37662</v>
      </c>
      <c r="B1154" s="81">
        <v>5.5880000000000001E-3</v>
      </c>
      <c r="C1154" s="82">
        <v>3.2181203199456694E-3</v>
      </c>
      <c r="D1154" s="88">
        <f t="shared" si="264"/>
        <v>1.5611999101949674</v>
      </c>
      <c r="E1154" s="89">
        <f t="shared" si="268"/>
        <v>16223.998203899346</v>
      </c>
      <c r="F1154" s="72">
        <f t="shared" si="268"/>
        <v>1414964.5643652782</v>
      </c>
      <c r="G1154" s="35">
        <f t="shared" si="269"/>
        <v>8.7214294934105666E-2</v>
      </c>
      <c r="H1154" s="88">
        <f t="shared" si="256"/>
        <v>111.76</v>
      </c>
      <c r="I1154" s="62">
        <f t="shared" si="265"/>
        <v>1117.6000000000001</v>
      </c>
      <c r="J1154" s="89">
        <f t="shared" si="257"/>
        <v>368.80799999999994</v>
      </c>
      <c r="K1154" s="62">
        <f t="shared" si="266"/>
        <v>33192.720000000001</v>
      </c>
      <c r="L1154" s="90">
        <f t="shared" si="258"/>
        <v>64.362406398913393</v>
      </c>
      <c r="M1154" s="73">
        <f>0</f>
        <v>0</v>
      </c>
      <c r="N1154" s="89">
        <f t="shared" si="259"/>
        <v>2317.6583306246248</v>
      </c>
      <c r="O1154" s="89">
        <f t="shared" si="260"/>
        <v>1223.998203899348</v>
      </c>
      <c r="P1154" s="89">
        <f t="shared" si="261"/>
        <v>1223.998203899348</v>
      </c>
      <c r="Q1154" s="62">
        <f t="shared" si="270"/>
        <v>106750.14035369334</v>
      </c>
      <c r="R1154" s="89">
        <f t="shared" si="267"/>
        <v>-807.79261029826148</v>
      </c>
      <c r="S1154" s="74">
        <f t="shared" si="267"/>
        <v>-72439.820353693329</v>
      </c>
      <c r="T1154" s="91">
        <f t="shared" si="262"/>
        <v>0.16119991019496749</v>
      </c>
      <c r="U1154" s="92">
        <f t="shared" si="263"/>
        <v>1.4611999101949673</v>
      </c>
    </row>
    <row r="1155" spans="1:21">
      <c r="A1155" s="80">
        <v>37663</v>
      </c>
      <c r="B1155" s="81">
        <v>0</v>
      </c>
      <c r="C1155" s="82">
        <v>2.3706602735497039E-3</v>
      </c>
      <c r="D1155" s="88">
        <f t="shared" si="264"/>
        <v>1.5208102796800542</v>
      </c>
      <c r="E1155" s="89">
        <f t="shared" si="268"/>
        <v>15416.205593601084</v>
      </c>
      <c r="F1155" s="72">
        <f t="shared" si="268"/>
        <v>1342524.7440115849</v>
      </c>
      <c r="G1155" s="35">
        <f t="shared" si="269"/>
        <v>8.7085290596334311E-2</v>
      </c>
      <c r="H1155" s="88">
        <f t="shared" si="256"/>
        <v>0</v>
      </c>
      <c r="I1155" s="62">
        <f t="shared" si="265"/>
        <v>0</v>
      </c>
      <c r="J1155" s="89">
        <f t="shared" si="257"/>
        <v>0</v>
      </c>
      <c r="K1155" s="62">
        <f t="shared" si="266"/>
        <v>0</v>
      </c>
      <c r="L1155" s="90">
        <f t="shared" si="258"/>
        <v>47.413205470994079</v>
      </c>
      <c r="M1155" s="73">
        <f>0</f>
        <v>0</v>
      </c>
      <c r="N1155" s="89">
        <f t="shared" si="259"/>
        <v>459.55776725323244</v>
      </c>
      <c r="O1155" s="89">
        <f t="shared" si="260"/>
        <v>416.20559360108444</v>
      </c>
      <c r="P1155" s="89">
        <f t="shared" si="261"/>
        <v>416.20559360108444</v>
      </c>
      <c r="Q1155" s="62">
        <f t="shared" si="270"/>
        <v>36245.385066570256</v>
      </c>
      <c r="R1155" s="89">
        <f t="shared" si="267"/>
        <v>-463.6187990720785</v>
      </c>
      <c r="S1155" s="74">
        <f t="shared" si="267"/>
        <v>-36245.385066570256</v>
      </c>
      <c r="T1155" s="91">
        <f t="shared" si="262"/>
        <v>0.12081027968005431</v>
      </c>
      <c r="U1155" s="92">
        <f t="shared" si="263"/>
        <v>1.4208102796800541</v>
      </c>
    </row>
    <row r="1156" spans="1:21">
      <c r="A1156" s="80">
        <v>37664</v>
      </c>
      <c r="B1156" s="81">
        <v>0</v>
      </c>
      <c r="C1156" s="82">
        <v>2.8480369619601868E-3</v>
      </c>
      <c r="D1156" s="88">
        <f t="shared" si="264"/>
        <v>1.4976293397264502</v>
      </c>
      <c r="E1156" s="89">
        <f t="shared" si="268"/>
        <v>14952.586794529005</v>
      </c>
      <c r="F1156" s="72">
        <f t="shared" si="268"/>
        <v>1306279.3589450147</v>
      </c>
      <c r="G1156" s="35">
        <f t="shared" si="269"/>
        <v>8.7361429623867407E-2</v>
      </c>
      <c r="H1156" s="88">
        <f t="shared" si="256"/>
        <v>0</v>
      </c>
      <c r="I1156" s="62">
        <f t="shared" si="265"/>
        <v>0</v>
      </c>
      <c r="J1156" s="89">
        <f t="shared" si="257"/>
        <v>0</v>
      </c>
      <c r="K1156" s="62">
        <f t="shared" si="266"/>
        <v>0</v>
      </c>
      <c r="L1156" s="90">
        <f t="shared" si="258"/>
        <v>56.96073923920374</v>
      </c>
      <c r="M1156" s="73">
        <f>0</f>
        <v>0</v>
      </c>
      <c r="N1156" s="89">
        <f t="shared" si="259"/>
        <v>0</v>
      </c>
      <c r="O1156" s="89">
        <f t="shared" si="260"/>
        <v>0</v>
      </c>
      <c r="P1156" s="89">
        <f t="shared" si="261"/>
        <v>0</v>
      </c>
      <c r="Q1156" s="62">
        <f t="shared" si="270"/>
        <v>0</v>
      </c>
      <c r="R1156" s="89">
        <f t="shared" si="267"/>
        <v>-56.96073923920374</v>
      </c>
      <c r="S1156" s="74">
        <f t="shared" si="267"/>
        <v>0</v>
      </c>
      <c r="T1156" s="91">
        <f t="shared" si="262"/>
        <v>9.762933972645027E-2</v>
      </c>
      <c r="U1156" s="92">
        <f t="shared" si="263"/>
        <v>1.3976293397264501</v>
      </c>
    </row>
    <row r="1157" spans="1:21">
      <c r="A1157" s="80">
        <v>37665</v>
      </c>
      <c r="B1157" s="81">
        <v>0</v>
      </c>
      <c r="C1157" s="82">
        <v>2.6042614429945161E-3</v>
      </c>
      <c r="D1157" s="88">
        <f t="shared" si="264"/>
        <v>1.4947813027644901</v>
      </c>
      <c r="E1157" s="89">
        <f t="shared" si="268"/>
        <v>14895.6260552898</v>
      </c>
      <c r="F1157" s="72">
        <f t="shared" si="268"/>
        <v>1306279.3589450147</v>
      </c>
      <c r="G1157" s="35">
        <f t="shared" si="269"/>
        <v>8.769549894018204E-2</v>
      </c>
      <c r="H1157" s="88">
        <f t="shared" si="256"/>
        <v>0</v>
      </c>
      <c r="I1157" s="62">
        <f t="shared" si="265"/>
        <v>0</v>
      </c>
      <c r="J1157" s="89">
        <f t="shared" si="257"/>
        <v>0</v>
      </c>
      <c r="K1157" s="62">
        <f t="shared" si="266"/>
        <v>0</v>
      </c>
      <c r="L1157" s="90">
        <f t="shared" si="258"/>
        <v>52.085228859890321</v>
      </c>
      <c r="M1157" s="73">
        <f>0</f>
        <v>0</v>
      </c>
      <c r="N1157" s="89">
        <f t="shared" si="259"/>
        <v>0</v>
      </c>
      <c r="O1157" s="89">
        <f t="shared" si="260"/>
        <v>0</v>
      </c>
      <c r="P1157" s="89">
        <f t="shared" si="261"/>
        <v>0</v>
      </c>
      <c r="Q1157" s="62">
        <f t="shared" si="270"/>
        <v>0</v>
      </c>
      <c r="R1157" s="89">
        <f t="shared" si="267"/>
        <v>-52.085228859890321</v>
      </c>
      <c r="S1157" s="74">
        <f t="shared" si="267"/>
        <v>0</v>
      </c>
      <c r="T1157" s="91">
        <f t="shared" si="262"/>
        <v>9.478130276449015E-2</v>
      </c>
      <c r="U1157" s="92">
        <f t="shared" si="263"/>
        <v>1.39478130276449</v>
      </c>
    </row>
    <row r="1158" spans="1:21">
      <c r="A1158" s="80">
        <v>37666</v>
      </c>
      <c r="B1158" s="81">
        <v>0</v>
      </c>
      <c r="C1158" s="82">
        <v>2.9660912785617909E-3</v>
      </c>
      <c r="D1158" s="88">
        <f t="shared" si="264"/>
        <v>1.4921770413214956</v>
      </c>
      <c r="E1158" s="89">
        <f t="shared" si="268"/>
        <v>14843.540826429909</v>
      </c>
      <c r="F1158" s="72">
        <f t="shared" si="268"/>
        <v>1306279.3589450147</v>
      </c>
      <c r="G1158" s="35">
        <f t="shared" si="269"/>
        <v>8.8003217980112777E-2</v>
      </c>
      <c r="H1158" s="88">
        <f t="shared" si="256"/>
        <v>0</v>
      </c>
      <c r="I1158" s="62">
        <f t="shared" si="265"/>
        <v>0</v>
      </c>
      <c r="J1158" s="89">
        <f t="shared" si="257"/>
        <v>0</v>
      </c>
      <c r="K1158" s="62">
        <f t="shared" si="266"/>
        <v>0</v>
      </c>
      <c r="L1158" s="90">
        <f t="shared" si="258"/>
        <v>59.32182557123582</v>
      </c>
      <c r="M1158" s="73">
        <f>0</f>
        <v>0</v>
      </c>
      <c r="N1158" s="89">
        <f t="shared" si="259"/>
        <v>0</v>
      </c>
      <c r="O1158" s="89">
        <f t="shared" si="260"/>
        <v>0</v>
      </c>
      <c r="P1158" s="89">
        <f t="shared" si="261"/>
        <v>0</v>
      </c>
      <c r="Q1158" s="62">
        <f t="shared" si="270"/>
        <v>0</v>
      </c>
      <c r="R1158" s="89">
        <f t="shared" si="267"/>
        <v>-59.32182557123582</v>
      </c>
      <c r="S1158" s="74">
        <f t="shared" si="267"/>
        <v>0</v>
      </c>
      <c r="T1158" s="91">
        <f t="shared" si="262"/>
        <v>9.2177041321495734E-2</v>
      </c>
      <c r="U1158" s="92">
        <f t="shared" si="263"/>
        <v>1.3921770413214956</v>
      </c>
    </row>
    <row r="1159" spans="1:21">
      <c r="A1159" s="80">
        <v>37667</v>
      </c>
      <c r="B1159" s="81">
        <v>0</v>
      </c>
      <c r="C1159" s="82">
        <v>3.5928594298930265E-3</v>
      </c>
      <c r="D1159" s="88">
        <f t="shared" si="264"/>
        <v>1.4892109500429336</v>
      </c>
      <c r="E1159" s="89">
        <f t="shared" si="268"/>
        <v>14784.219000858673</v>
      </c>
      <c r="F1159" s="72">
        <f t="shared" si="268"/>
        <v>1306279.3589450147</v>
      </c>
      <c r="G1159" s="35">
        <f t="shared" si="269"/>
        <v>8.835633176626681E-2</v>
      </c>
      <c r="H1159" s="88">
        <f t="shared" si="256"/>
        <v>0</v>
      </c>
      <c r="I1159" s="62">
        <f t="shared" si="265"/>
        <v>0</v>
      </c>
      <c r="J1159" s="89">
        <f t="shared" si="257"/>
        <v>0</v>
      </c>
      <c r="K1159" s="62">
        <f t="shared" si="266"/>
        <v>0</v>
      </c>
      <c r="L1159" s="90">
        <f t="shared" si="258"/>
        <v>71.857188597860528</v>
      </c>
      <c r="M1159" s="73">
        <f>0</f>
        <v>0</v>
      </c>
      <c r="N1159" s="89">
        <f t="shared" si="259"/>
        <v>0</v>
      </c>
      <c r="O1159" s="89">
        <f t="shared" si="260"/>
        <v>0</v>
      </c>
      <c r="P1159" s="89">
        <f t="shared" si="261"/>
        <v>0</v>
      </c>
      <c r="Q1159" s="62">
        <f t="shared" si="270"/>
        <v>0</v>
      </c>
      <c r="R1159" s="89">
        <f t="shared" si="267"/>
        <v>-71.857188597860528</v>
      </c>
      <c r="S1159" s="74">
        <f t="shared" si="267"/>
        <v>0</v>
      </c>
      <c r="T1159" s="91">
        <f t="shared" si="262"/>
        <v>8.9210950042933668E-2</v>
      </c>
      <c r="U1159" s="92">
        <f t="shared" si="263"/>
        <v>1.3892109500429335</v>
      </c>
    </row>
    <row r="1160" spans="1:21">
      <c r="A1160" s="80">
        <v>37668</v>
      </c>
      <c r="B1160" s="81">
        <v>5.7911999999999991E-2</v>
      </c>
      <c r="C1160" s="82">
        <v>2.5797540667679285E-3</v>
      </c>
      <c r="D1160" s="88">
        <f t="shared" si="264"/>
        <v>1.4856180906130407</v>
      </c>
      <c r="E1160" s="89">
        <f t="shared" si="268"/>
        <v>14712.361812260813</v>
      </c>
      <c r="F1160" s="72">
        <f t="shared" si="268"/>
        <v>1306279.3589450147</v>
      </c>
      <c r="G1160" s="35">
        <f t="shared" si="269"/>
        <v>8.8787876182898323E-2</v>
      </c>
      <c r="H1160" s="88">
        <f t="shared" si="256"/>
        <v>1158.2399999999998</v>
      </c>
      <c r="I1160" s="62">
        <f t="shared" si="265"/>
        <v>11582.399999999998</v>
      </c>
      <c r="J1160" s="89">
        <f t="shared" si="257"/>
        <v>3822.1919999999991</v>
      </c>
      <c r="K1160" s="62">
        <f t="shared" si="266"/>
        <v>343997.28</v>
      </c>
      <c r="L1160" s="90">
        <f t="shared" si="258"/>
        <v>51.595081335358572</v>
      </c>
      <c r="M1160" s="73">
        <f>0</f>
        <v>0</v>
      </c>
      <c r="N1160" s="89">
        <f t="shared" si="259"/>
        <v>0</v>
      </c>
      <c r="O1160" s="89">
        <f t="shared" si="260"/>
        <v>0</v>
      </c>
      <c r="P1160" s="89">
        <f t="shared" si="261"/>
        <v>0</v>
      </c>
      <c r="Q1160" s="62">
        <f t="shared" si="270"/>
        <v>0</v>
      </c>
      <c r="R1160" s="89">
        <f t="shared" si="267"/>
        <v>4928.8369186646405</v>
      </c>
      <c r="S1160" s="74">
        <f t="shared" si="267"/>
        <v>355579.68000000005</v>
      </c>
      <c r="T1160" s="91">
        <f t="shared" si="262"/>
        <v>8.561809061304082E-2</v>
      </c>
      <c r="U1160" s="92">
        <f t="shared" si="263"/>
        <v>1.3856180906130406</v>
      </c>
    </row>
    <row r="1161" spans="1:21">
      <c r="A1161" s="80">
        <v>37669</v>
      </c>
      <c r="B1161" s="81">
        <v>2.5399999999999999E-4</v>
      </c>
      <c r="C1161" s="82">
        <v>2.2073618800746327E-3</v>
      </c>
      <c r="D1161" s="88">
        <f t="shared" si="264"/>
        <v>1.7320599365462728</v>
      </c>
      <c r="E1161" s="89">
        <f t="shared" si="268"/>
        <v>19641.198730925455</v>
      </c>
      <c r="F1161" s="72">
        <f t="shared" si="268"/>
        <v>1661859.0389450146</v>
      </c>
      <c r="G1161" s="35">
        <f t="shared" si="269"/>
        <v>8.4610876439449936E-2</v>
      </c>
      <c r="H1161" s="88">
        <f t="shared" si="256"/>
        <v>5.08</v>
      </c>
      <c r="I1161" s="62">
        <f t="shared" si="265"/>
        <v>50.800000000000004</v>
      </c>
      <c r="J1161" s="89">
        <f t="shared" si="257"/>
        <v>16.763999999999999</v>
      </c>
      <c r="K1161" s="62">
        <f t="shared" si="266"/>
        <v>1508.7600000000004</v>
      </c>
      <c r="L1161" s="90">
        <f t="shared" si="258"/>
        <v>44.147237601492655</v>
      </c>
      <c r="M1161" s="73">
        <f>0</f>
        <v>0</v>
      </c>
      <c r="N1161" s="89">
        <f t="shared" si="259"/>
        <v>17112.895134593546</v>
      </c>
      <c r="O1161" s="89">
        <f t="shared" si="260"/>
        <v>4641.1987309254555</v>
      </c>
      <c r="P1161" s="89">
        <f t="shared" si="261"/>
        <v>4641.1987309254555</v>
      </c>
      <c r="Q1161" s="62">
        <f t="shared" si="270"/>
        <v>392695.8923532656</v>
      </c>
      <c r="R1161" s="89">
        <f t="shared" si="267"/>
        <v>-4663.5019685269481</v>
      </c>
      <c r="S1161" s="74">
        <f t="shared" si="267"/>
        <v>-391136.33235326561</v>
      </c>
      <c r="T1161" s="91">
        <f t="shared" si="262"/>
        <v>0.33205993654627286</v>
      </c>
      <c r="U1161" s="92">
        <f t="shared" si="263"/>
        <v>1.6320599365462727</v>
      </c>
    </row>
    <row r="1162" spans="1:21">
      <c r="A1162" s="80">
        <v>37670</v>
      </c>
      <c r="B1162" s="81">
        <v>0</v>
      </c>
      <c r="C1162" s="82">
        <v>2.102023124568273E-3</v>
      </c>
      <c r="D1162" s="88">
        <f t="shared" si="264"/>
        <v>1.4988848381199253</v>
      </c>
      <c r="E1162" s="89">
        <f t="shared" si="268"/>
        <v>14977.696762398507</v>
      </c>
      <c r="F1162" s="72">
        <f t="shared" si="268"/>
        <v>1270722.7065917491</v>
      </c>
      <c r="G1162" s="35">
        <f t="shared" si="269"/>
        <v>8.4840995698477292E-2</v>
      </c>
      <c r="H1162" s="88">
        <f t="shared" si="256"/>
        <v>0</v>
      </c>
      <c r="I1162" s="62">
        <f t="shared" si="265"/>
        <v>0</v>
      </c>
      <c r="J1162" s="89">
        <f t="shared" si="257"/>
        <v>0</v>
      </c>
      <c r="K1162" s="62">
        <f t="shared" si="266"/>
        <v>0</v>
      </c>
      <c r="L1162" s="90">
        <f t="shared" si="258"/>
        <v>42.04046249136546</v>
      </c>
      <c r="M1162" s="73">
        <f>0</f>
        <v>0</v>
      </c>
      <c r="N1162" s="89">
        <f t="shared" si="259"/>
        <v>0</v>
      </c>
      <c r="O1162" s="89">
        <f t="shared" si="260"/>
        <v>0</v>
      </c>
      <c r="P1162" s="89">
        <f t="shared" si="261"/>
        <v>0</v>
      </c>
      <c r="Q1162" s="62">
        <f t="shared" si="270"/>
        <v>0</v>
      </c>
      <c r="R1162" s="89">
        <f t="shared" si="267"/>
        <v>-42.04046249136546</v>
      </c>
      <c r="S1162" s="74">
        <f t="shared" si="267"/>
        <v>0</v>
      </c>
      <c r="T1162" s="91">
        <f t="shared" si="262"/>
        <v>9.8884838119925433E-2</v>
      </c>
      <c r="U1162" s="92">
        <f t="shared" si="263"/>
        <v>1.3988848381199253</v>
      </c>
    </row>
    <row r="1163" spans="1:21">
      <c r="A1163" s="80">
        <v>37671</v>
      </c>
      <c r="B1163" s="81">
        <v>0</v>
      </c>
      <c r="C1163" s="82">
        <v>3.2398931701948992E-3</v>
      </c>
      <c r="D1163" s="88">
        <f t="shared" si="264"/>
        <v>1.496782814995357</v>
      </c>
      <c r="E1163" s="89">
        <f t="shared" si="268"/>
        <v>14935.656299907141</v>
      </c>
      <c r="F1163" s="72">
        <f t="shared" si="268"/>
        <v>1270722.7065917491</v>
      </c>
      <c r="G1163" s="35">
        <f t="shared" si="269"/>
        <v>8.5079803731132289E-2</v>
      </c>
      <c r="H1163" s="88">
        <f t="shared" si="256"/>
        <v>0</v>
      </c>
      <c r="I1163" s="62">
        <f t="shared" si="265"/>
        <v>0</v>
      </c>
      <c r="J1163" s="89">
        <f t="shared" si="257"/>
        <v>0</v>
      </c>
      <c r="K1163" s="62">
        <f t="shared" si="266"/>
        <v>0</v>
      </c>
      <c r="L1163" s="90">
        <f t="shared" si="258"/>
        <v>64.797863403897978</v>
      </c>
      <c r="M1163" s="73">
        <f>0</f>
        <v>0</v>
      </c>
      <c r="N1163" s="89">
        <f t="shared" si="259"/>
        <v>0</v>
      </c>
      <c r="O1163" s="89">
        <f t="shared" si="260"/>
        <v>0</v>
      </c>
      <c r="P1163" s="89">
        <f t="shared" si="261"/>
        <v>0</v>
      </c>
      <c r="Q1163" s="62">
        <f t="shared" si="270"/>
        <v>0</v>
      </c>
      <c r="R1163" s="89">
        <f t="shared" si="267"/>
        <v>-64.797863403897978</v>
      </c>
      <c r="S1163" s="74">
        <f t="shared" si="267"/>
        <v>0</v>
      </c>
      <c r="T1163" s="91">
        <f t="shared" si="262"/>
        <v>9.6782814995357125E-2</v>
      </c>
      <c r="U1163" s="92">
        <f t="shared" si="263"/>
        <v>1.3967828149953569</v>
      </c>
    </row>
    <row r="1164" spans="1:21">
      <c r="A1164" s="80">
        <v>37672</v>
      </c>
      <c r="B1164" s="81">
        <v>0</v>
      </c>
      <c r="C1164" s="82">
        <v>3.3311811005547099E-3</v>
      </c>
      <c r="D1164" s="88">
        <f t="shared" si="264"/>
        <v>1.4935429218251621</v>
      </c>
      <c r="E1164" s="89">
        <f t="shared" si="268"/>
        <v>14870.858436503244</v>
      </c>
      <c r="F1164" s="72">
        <f t="shared" si="268"/>
        <v>1270722.7065917491</v>
      </c>
      <c r="G1164" s="35">
        <f t="shared" si="269"/>
        <v>8.545052809275136E-2</v>
      </c>
      <c r="H1164" s="88">
        <f t="shared" si="256"/>
        <v>0</v>
      </c>
      <c r="I1164" s="62">
        <f t="shared" si="265"/>
        <v>0</v>
      </c>
      <c r="J1164" s="89">
        <f t="shared" si="257"/>
        <v>0</v>
      </c>
      <c r="K1164" s="62">
        <f t="shared" si="266"/>
        <v>0</v>
      </c>
      <c r="L1164" s="90">
        <f t="shared" si="258"/>
        <v>66.623622011094199</v>
      </c>
      <c r="M1164" s="73">
        <f>0</f>
        <v>0</v>
      </c>
      <c r="N1164" s="89">
        <f t="shared" si="259"/>
        <v>0</v>
      </c>
      <c r="O1164" s="89">
        <f t="shared" si="260"/>
        <v>0</v>
      </c>
      <c r="P1164" s="89">
        <f t="shared" si="261"/>
        <v>0</v>
      </c>
      <c r="Q1164" s="62">
        <f t="shared" si="270"/>
        <v>0</v>
      </c>
      <c r="R1164" s="89">
        <f t="shared" si="267"/>
        <v>-66.623622011094199</v>
      </c>
      <c r="S1164" s="74">
        <f t="shared" si="267"/>
        <v>0</v>
      </c>
      <c r="T1164" s="91">
        <f t="shared" si="262"/>
        <v>9.3542921825162217E-2</v>
      </c>
      <c r="U1164" s="92">
        <f t="shared" si="263"/>
        <v>1.393542921825162</v>
      </c>
    </row>
    <row r="1165" spans="1:21">
      <c r="A1165" s="80">
        <v>37673</v>
      </c>
      <c r="B1165" s="81">
        <v>0</v>
      </c>
      <c r="C1165" s="82">
        <v>3.1291565221212886E-3</v>
      </c>
      <c r="D1165" s="88">
        <f t="shared" si="264"/>
        <v>1.4902117407246074</v>
      </c>
      <c r="E1165" s="89">
        <f t="shared" si="268"/>
        <v>14804.234814492149</v>
      </c>
      <c r="F1165" s="72">
        <f t="shared" si="268"/>
        <v>1270722.7065917491</v>
      </c>
      <c r="G1165" s="35">
        <f t="shared" si="269"/>
        <v>8.5835081820494652E-2</v>
      </c>
      <c r="H1165" s="88">
        <f t="shared" si="256"/>
        <v>0</v>
      </c>
      <c r="I1165" s="62">
        <f t="shared" si="265"/>
        <v>0</v>
      </c>
      <c r="J1165" s="89">
        <f t="shared" si="257"/>
        <v>0</v>
      </c>
      <c r="K1165" s="62">
        <f t="shared" si="266"/>
        <v>0</v>
      </c>
      <c r="L1165" s="90">
        <f t="shared" si="258"/>
        <v>62.58313044242577</v>
      </c>
      <c r="M1165" s="73">
        <f>0</f>
        <v>0</v>
      </c>
      <c r="N1165" s="89">
        <f t="shared" si="259"/>
        <v>0</v>
      </c>
      <c r="O1165" s="89">
        <f t="shared" si="260"/>
        <v>0</v>
      </c>
      <c r="P1165" s="89">
        <f t="shared" si="261"/>
        <v>0</v>
      </c>
      <c r="Q1165" s="62">
        <f t="shared" si="270"/>
        <v>0</v>
      </c>
      <c r="R1165" s="89">
        <f t="shared" si="267"/>
        <v>-62.58313044242577</v>
      </c>
      <c r="S1165" s="74">
        <f t="shared" si="267"/>
        <v>0</v>
      </c>
      <c r="T1165" s="91">
        <f t="shared" si="262"/>
        <v>9.021174072460747E-2</v>
      </c>
      <c r="U1165" s="92">
        <f t="shared" si="263"/>
        <v>1.3902117407246073</v>
      </c>
    </row>
    <row r="1166" spans="1:21">
      <c r="A1166" s="80">
        <v>37674</v>
      </c>
      <c r="B1166" s="81">
        <v>2.5145999999999998E-2</v>
      </c>
      <c r="C1166" s="82">
        <v>2.7107602305847306E-3</v>
      </c>
      <c r="D1166" s="88">
        <f t="shared" si="264"/>
        <v>1.487082584202486</v>
      </c>
      <c r="E1166" s="89">
        <f t="shared" si="268"/>
        <v>14741.651684049722</v>
      </c>
      <c r="F1166" s="72">
        <f t="shared" si="268"/>
        <v>1270722.7065917491</v>
      </c>
      <c r="G1166" s="35">
        <f t="shared" si="269"/>
        <v>8.6199479802297516E-2</v>
      </c>
      <c r="H1166" s="88">
        <f t="shared" si="256"/>
        <v>502.91999999999996</v>
      </c>
      <c r="I1166" s="62">
        <f t="shared" si="265"/>
        <v>5029.2</v>
      </c>
      <c r="J1166" s="89">
        <f t="shared" si="257"/>
        <v>1659.636</v>
      </c>
      <c r="K1166" s="62">
        <f t="shared" si="266"/>
        <v>149367.24000000005</v>
      </c>
      <c r="L1166" s="90">
        <f t="shared" si="258"/>
        <v>54.21520461169461</v>
      </c>
      <c r="M1166" s="73">
        <f>0</f>
        <v>0</v>
      </c>
      <c r="N1166" s="89">
        <f t="shared" si="259"/>
        <v>0</v>
      </c>
      <c r="O1166" s="89">
        <f t="shared" si="260"/>
        <v>0</v>
      </c>
      <c r="P1166" s="89">
        <f t="shared" si="261"/>
        <v>0</v>
      </c>
      <c r="Q1166" s="62">
        <f t="shared" si="270"/>
        <v>0</v>
      </c>
      <c r="R1166" s="89">
        <f t="shared" si="267"/>
        <v>2108.3407953883057</v>
      </c>
      <c r="S1166" s="74">
        <f t="shared" si="267"/>
        <v>154396.44000000006</v>
      </c>
      <c r="T1166" s="91">
        <f t="shared" si="262"/>
        <v>8.7082584202486046E-2</v>
      </c>
      <c r="U1166" s="92">
        <f t="shared" si="263"/>
        <v>1.3870825842024859</v>
      </c>
    </row>
    <row r="1167" spans="1:21">
      <c r="A1167" s="80">
        <v>37675</v>
      </c>
      <c r="B1167" s="81">
        <v>0</v>
      </c>
      <c r="C1167" s="82">
        <v>2.6344057719392298E-3</v>
      </c>
      <c r="D1167" s="88">
        <f t="shared" si="264"/>
        <v>1.5924996239719014</v>
      </c>
      <c r="E1167" s="89">
        <f t="shared" si="268"/>
        <v>16849.992479438028</v>
      </c>
      <c r="F1167" s="72">
        <f t="shared" si="268"/>
        <v>1425119.146591749</v>
      </c>
      <c r="G1167" s="35">
        <f t="shared" si="269"/>
        <v>8.4576841700719788E-2</v>
      </c>
      <c r="H1167" s="88">
        <f t="shared" si="256"/>
        <v>0</v>
      </c>
      <c r="I1167" s="62">
        <f t="shared" si="265"/>
        <v>0</v>
      </c>
      <c r="J1167" s="89">
        <f t="shared" si="257"/>
        <v>0</v>
      </c>
      <c r="K1167" s="62">
        <f t="shared" si="266"/>
        <v>0</v>
      </c>
      <c r="L1167" s="90">
        <f t="shared" si="258"/>
        <v>52.6881154387846</v>
      </c>
      <c r="M1167" s="73">
        <f>0</f>
        <v>0</v>
      </c>
      <c r="N1167" s="89">
        <f t="shared" si="259"/>
        <v>4306.5866144754109</v>
      </c>
      <c r="O1167" s="89">
        <f t="shared" si="260"/>
        <v>1849.9924794380274</v>
      </c>
      <c r="P1167" s="89">
        <f t="shared" si="261"/>
        <v>1849.9924794380274</v>
      </c>
      <c r="Q1167" s="62">
        <f t="shared" si="270"/>
        <v>156466.52108095214</v>
      </c>
      <c r="R1167" s="89">
        <f t="shared" si="267"/>
        <v>-1902.6805948768119</v>
      </c>
      <c r="S1167" s="74">
        <f t="shared" si="267"/>
        <v>-156466.52108095214</v>
      </c>
      <c r="T1167" s="91">
        <f t="shared" si="262"/>
        <v>0.19249962397190146</v>
      </c>
      <c r="U1167" s="92">
        <f t="shared" si="263"/>
        <v>1.4924996239719013</v>
      </c>
    </row>
    <row r="1168" spans="1:21">
      <c r="A1168" s="80">
        <v>37676</v>
      </c>
      <c r="B1168" s="81">
        <v>0</v>
      </c>
      <c r="C1168" s="82">
        <v>3.3043695835202908E-3</v>
      </c>
      <c r="D1168" s="88">
        <f t="shared" si="264"/>
        <v>1.4973655942280608</v>
      </c>
      <c r="E1168" s="89">
        <f t="shared" si="268"/>
        <v>14947.311884561215</v>
      </c>
      <c r="F1168" s="72">
        <f t="shared" si="268"/>
        <v>1268652.6255107969</v>
      </c>
      <c r="G1168" s="35">
        <f t="shared" si="269"/>
        <v>8.4874968509967563E-2</v>
      </c>
      <c r="H1168" s="88">
        <f t="shared" si="256"/>
        <v>0</v>
      </c>
      <c r="I1168" s="62">
        <f t="shared" si="265"/>
        <v>0</v>
      </c>
      <c r="J1168" s="89">
        <f t="shared" si="257"/>
        <v>0</v>
      </c>
      <c r="K1168" s="62">
        <f t="shared" si="266"/>
        <v>0</v>
      </c>
      <c r="L1168" s="90">
        <f t="shared" si="258"/>
        <v>66.087391670405822</v>
      </c>
      <c r="M1168" s="73">
        <f>0</f>
        <v>0</v>
      </c>
      <c r="N1168" s="89">
        <f t="shared" si="259"/>
        <v>0</v>
      </c>
      <c r="O1168" s="89">
        <f t="shared" si="260"/>
        <v>0</v>
      </c>
      <c r="P1168" s="89">
        <f t="shared" si="261"/>
        <v>0</v>
      </c>
      <c r="Q1168" s="62">
        <f t="shared" si="270"/>
        <v>0</v>
      </c>
      <c r="R1168" s="89">
        <f t="shared" si="267"/>
        <v>-66.087391670405822</v>
      </c>
      <c r="S1168" s="74">
        <f t="shared" si="267"/>
        <v>0</v>
      </c>
      <c r="T1168" s="91">
        <f t="shared" si="262"/>
        <v>9.7365594228060903E-2</v>
      </c>
      <c r="U1168" s="92">
        <f t="shared" si="263"/>
        <v>1.3973655942280607</v>
      </c>
    </row>
    <row r="1169" spans="1:21">
      <c r="A1169" s="80">
        <v>37677</v>
      </c>
      <c r="B1169" s="81">
        <v>0</v>
      </c>
      <c r="C1169" s="82">
        <v>3.3383713825911893E-3</v>
      </c>
      <c r="D1169" s="88">
        <f t="shared" si="264"/>
        <v>1.4940612246445406</v>
      </c>
      <c r="E1169" s="89">
        <f t="shared" si="268"/>
        <v>14881.224492890809</v>
      </c>
      <c r="F1169" s="72">
        <f t="shared" si="268"/>
        <v>1268652.6255107969</v>
      </c>
      <c r="G1169" s="35">
        <f t="shared" si="269"/>
        <v>8.5251897524754691E-2</v>
      </c>
      <c r="H1169" s="88">
        <f t="shared" si="256"/>
        <v>0</v>
      </c>
      <c r="I1169" s="62">
        <f t="shared" si="265"/>
        <v>0</v>
      </c>
      <c r="J1169" s="89">
        <f t="shared" si="257"/>
        <v>0</v>
      </c>
      <c r="K1169" s="62">
        <f t="shared" si="266"/>
        <v>0</v>
      </c>
      <c r="L1169" s="90">
        <f t="shared" si="258"/>
        <v>66.76742765182378</v>
      </c>
      <c r="M1169" s="73">
        <f>0</f>
        <v>0</v>
      </c>
      <c r="N1169" s="89">
        <f t="shared" si="259"/>
        <v>0</v>
      </c>
      <c r="O1169" s="89">
        <f t="shared" si="260"/>
        <v>0</v>
      </c>
      <c r="P1169" s="89">
        <f t="shared" si="261"/>
        <v>0</v>
      </c>
      <c r="Q1169" s="62">
        <f t="shared" si="270"/>
        <v>0</v>
      </c>
      <c r="R1169" s="89">
        <f t="shared" si="267"/>
        <v>-66.76742765182378</v>
      </c>
      <c r="S1169" s="74">
        <f t="shared" si="267"/>
        <v>0</v>
      </c>
      <c r="T1169" s="91">
        <f t="shared" si="262"/>
        <v>9.4061224644540697E-2</v>
      </c>
      <c r="U1169" s="92">
        <f t="shared" si="263"/>
        <v>1.3940612246445405</v>
      </c>
    </row>
    <row r="1170" spans="1:21">
      <c r="A1170" s="80">
        <v>37678</v>
      </c>
      <c r="B1170" s="81">
        <v>0</v>
      </c>
      <c r="C1170" s="82">
        <v>3.3908684909047552E-3</v>
      </c>
      <c r="D1170" s="88">
        <f t="shared" si="264"/>
        <v>1.4907228532619492</v>
      </c>
      <c r="E1170" s="89">
        <f t="shared" si="268"/>
        <v>14814.457065238985</v>
      </c>
      <c r="F1170" s="72">
        <f t="shared" si="268"/>
        <v>1268652.6255107969</v>
      </c>
      <c r="G1170" s="35">
        <f t="shared" si="269"/>
        <v>8.5636120171261321E-2</v>
      </c>
      <c r="H1170" s="88">
        <f t="shared" ref="H1170:H1233" si="271">B1170*($D$12+$D$11)*10000</f>
        <v>0</v>
      </c>
      <c r="I1170" s="62">
        <f t="shared" si="265"/>
        <v>0</v>
      </c>
      <c r="J1170" s="89">
        <f t="shared" ref="J1170:J1233" si="272">B1170*$K$14*$D$10*10000</f>
        <v>0</v>
      </c>
      <c r="K1170" s="62">
        <f t="shared" si="266"/>
        <v>0</v>
      </c>
      <c r="L1170" s="90">
        <f t="shared" ref="L1170:L1233" si="273">C1170*($D$12+$D$11)*10000</f>
        <v>67.817369818095102</v>
      </c>
      <c r="M1170" s="73">
        <f>0</f>
        <v>0</v>
      </c>
      <c r="N1170" s="89">
        <f t="shared" ref="N1170:N1233" si="274">IF(D1170&lt;$N$10,0,(2/3*$N$12*SQRT(2*$N$13)*$N$11*(D1170-$N$10)^(3/2))*24*60*60)</f>
        <v>0</v>
      </c>
      <c r="O1170" s="89">
        <f t="shared" ref="O1170:O1233" si="275">IF(D1170&lt;$N$10,0,(D1170-$N$10)*10000*($D$12+$D$11))</f>
        <v>0</v>
      </c>
      <c r="P1170" s="89">
        <f t="shared" ref="P1170:P1233" si="276">IF(N1170&gt;O1170,O1170,N1170)</f>
        <v>0</v>
      </c>
      <c r="Q1170" s="62">
        <f t="shared" si="270"/>
        <v>0</v>
      </c>
      <c r="R1170" s="89">
        <f t="shared" si="267"/>
        <v>-67.817369818095102</v>
      </c>
      <c r="S1170" s="74">
        <f t="shared" si="267"/>
        <v>0</v>
      </c>
      <c r="T1170" s="91">
        <f t="shared" ref="T1170:T1233" si="277">D1170-$D$14</f>
        <v>9.0722853261949288E-2</v>
      </c>
      <c r="U1170" s="92">
        <f t="shared" ref="U1170:U1233" si="278">IF(D1170&lt;$D$13,0,D1170-$D$13)</f>
        <v>1.3907228532619491</v>
      </c>
    </row>
    <row r="1171" spans="1:21">
      <c r="A1171" s="80">
        <v>37679</v>
      </c>
      <c r="B1171" s="81">
        <v>1.7018000000000002E-2</v>
      </c>
      <c r="C1171" s="82">
        <v>2.7973488604046489E-3</v>
      </c>
      <c r="D1171" s="88">
        <f t="shared" ref="D1171:D1234" si="279">IF(E1171&lt;$D$11*10000*($D$14-$D$13),(E1171+$D$13*$D$11*10000)/($D$11*10000),(E1171+$D$13*$D$11*10000+$D$14*$D$12*10000)/($D$11*10000+$D$12*10000))</f>
        <v>1.4873319847710444</v>
      </c>
      <c r="E1171" s="89">
        <f t="shared" si="268"/>
        <v>14746.63969542089</v>
      </c>
      <c r="F1171" s="72">
        <f t="shared" si="268"/>
        <v>1268652.6255107969</v>
      </c>
      <c r="G1171" s="35">
        <f t="shared" si="269"/>
        <v>8.6029946598935175E-2</v>
      </c>
      <c r="H1171" s="88">
        <f t="shared" si="271"/>
        <v>340.36</v>
      </c>
      <c r="I1171" s="62">
        <f t="shared" ref="I1171:I1234" si="280">H1171*$J$4*1000</f>
        <v>3403.6000000000004</v>
      </c>
      <c r="J1171" s="89">
        <f t="shared" si="272"/>
        <v>1123.1879999999999</v>
      </c>
      <c r="K1171" s="62">
        <f t="shared" ref="K1171:K1234" si="281">1000*J1171*($J$11*$J$5+$J$12*$J$6+$J$13*$J$7)</f>
        <v>101086.92000000001</v>
      </c>
      <c r="L1171" s="90">
        <f t="shared" si="273"/>
        <v>55.946977208092974</v>
      </c>
      <c r="M1171" s="73">
        <f>0</f>
        <v>0</v>
      </c>
      <c r="N1171" s="89">
        <f t="shared" si="274"/>
        <v>0</v>
      </c>
      <c r="O1171" s="89">
        <f t="shared" si="275"/>
        <v>0</v>
      </c>
      <c r="P1171" s="89">
        <f t="shared" si="276"/>
        <v>0</v>
      </c>
      <c r="Q1171" s="62">
        <f t="shared" si="270"/>
        <v>0</v>
      </c>
      <c r="R1171" s="89">
        <f t="shared" ref="R1171:S1234" si="282">H1171+J1171-L1171-P1171</f>
        <v>1407.6010227919069</v>
      </c>
      <c r="S1171" s="74">
        <f t="shared" si="282"/>
        <v>104490.52000000002</v>
      </c>
      <c r="T1171" s="91">
        <f t="shared" si="277"/>
        <v>8.7331984771044535E-2</v>
      </c>
      <c r="U1171" s="92">
        <f t="shared" si="278"/>
        <v>1.3873319847710444</v>
      </c>
    </row>
    <row r="1172" spans="1:21">
      <c r="A1172" s="80">
        <v>37680</v>
      </c>
      <c r="B1172" s="81">
        <v>6.6039999999999996E-3</v>
      </c>
      <c r="C1172" s="82">
        <v>1.9415463449376994E-3</v>
      </c>
      <c r="D1172" s="88">
        <f t="shared" si="279"/>
        <v>1.5577120359106398</v>
      </c>
      <c r="E1172" s="89">
        <f t="shared" ref="E1172:F1235" si="283">E1171+R1171</f>
        <v>16154.240718212797</v>
      </c>
      <c r="F1172" s="72">
        <f t="shared" si="283"/>
        <v>1373143.1455107969</v>
      </c>
      <c r="G1172" s="35">
        <f t="shared" ref="G1172:G1235" si="284">F1172/(E1172*1000)</f>
        <v>8.5002023274462685E-2</v>
      </c>
      <c r="H1172" s="88">
        <f t="shared" si="271"/>
        <v>132.07999999999998</v>
      </c>
      <c r="I1172" s="62">
        <f t="shared" si="280"/>
        <v>1320.8</v>
      </c>
      <c r="J1172" s="89">
        <f t="shared" si="272"/>
        <v>435.86399999999998</v>
      </c>
      <c r="K1172" s="62">
        <f t="shared" si="281"/>
        <v>39227.760000000009</v>
      </c>
      <c r="L1172" s="90">
        <f t="shared" si="273"/>
        <v>38.830926898753987</v>
      </c>
      <c r="M1172" s="73">
        <f>0</f>
        <v>0</v>
      </c>
      <c r="N1172" s="89">
        <f t="shared" si="274"/>
        <v>2122.3784541187806</v>
      </c>
      <c r="O1172" s="89">
        <f t="shared" si="275"/>
        <v>1154.2407182127956</v>
      </c>
      <c r="P1172" s="89">
        <f t="shared" si="276"/>
        <v>1154.2407182127956</v>
      </c>
      <c r="Q1172" s="62">
        <f t="shared" ref="Q1172:Q1235" si="285">P1172*1000*G1172</f>
        <v>98112.796393856581</v>
      </c>
      <c r="R1172" s="89">
        <f t="shared" si="282"/>
        <v>-625.12764511154967</v>
      </c>
      <c r="S1172" s="74">
        <f t="shared" si="282"/>
        <v>-57564.236393856569</v>
      </c>
      <c r="T1172" s="91">
        <f t="shared" si="277"/>
        <v>0.15771203591063987</v>
      </c>
      <c r="U1172" s="92">
        <f t="shared" si="278"/>
        <v>1.4577120359106397</v>
      </c>
    </row>
    <row r="1173" spans="1:21">
      <c r="A1173" s="80">
        <v>37681</v>
      </c>
      <c r="B1173" s="81">
        <v>4.4195999999999999E-2</v>
      </c>
      <c r="C1173" s="82">
        <v>3.6540648921527252E-3</v>
      </c>
      <c r="D1173" s="88">
        <f t="shared" si="279"/>
        <v>1.5264556536550622</v>
      </c>
      <c r="E1173" s="89">
        <f t="shared" si="283"/>
        <v>15529.113073101247</v>
      </c>
      <c r="F1173" s="72">
        <f t="shared" si="283"/>
        <v>1315578.9091169403</v>
      </c>
      <c r="G1173" s="35">
        <f t="shared" si="284"/>
        <v>8.4716937981198698E-2</v>
      </c>
      <c r="H1173" s="88">
        <f t="shared" si="271"/>
        <v>883.92</v>
      </c>
      <c r="I1173" s="62">
        <f t="shared" si="280"/>
        <v>8839.2000000000007</v>
      </c>
      <c r="J1173" s="89">
        <f t="shared" si="272"/>
        <v>2916.9359999999992</v>
      </c>
      <c r="K1173" s="62">
        <f t="shared" si="281"/>
        <v>262524.24</v>
      </c>
      <c r="L1173" s="90">
        <f t="shared" si="273"/>
        <v>73.0812978430545</v>
      </c>
      <c r="M1173" s="73">
        <f>0</f>
        <v>0</v>
      </c>
      <c r="N1173" s="89">
        <f t="shared" si="274"/>
        <v>658.72019751535629</v>
      </c>
      <c r="O1173" s="89">
        <f t="shared" si="275"/>
        <v>529.11307310124391</v>
      </c>
      <c r="P1173" s="89">
        <f t="shared" si="276"/>
        <v>529.11307310124391</v>
      </c>
      <c r="Q1173" s="62">
        <f t="shared" si="285"/>
        <v>44824.839398959535</v>
      </c>
      <c r="R1173" s="89">
        <f t="shared" si="282"/>
        <v>3198.6616290557008</v>
      </c>
      <c r="S1173" s="74">
        <f t="shared" si="282"/>
        <v>226538.60060104047</v>
      </c>
      <c r="T1173" s="91">
        <f t="shared" si="277"/>
        <v>0.12645565365506228</v>
      </c>
      <c r="U1173" s="92">
        <f t="shared" si="278"/>
        <v>1.4264556536550621</v>
      </c>
    </row>
    <row r="1174" spans="1:21">
      <c r="A1174" s="80">
        <v>37682</v>
      </c>
      <c r="B1174" s="81">
        <v>5.0799999999999999E-4</v>
      </c>
      <c r="C1174" s="82">
        <v>3.4867567440072167E-3</v>
      </c>
      <c r="D1174" s="88">
        <f t="shared" si="279"/>
        <v>1.6863887351078477</v>
      </c>
      <c r="E1174" s="89">
        <f t="shared" si="283"/>
        <v>18727.774702156948</v>
      </c>
      <c r="F1174" s="72">
        <f t="shared" si="283"/>
        <v>1542117.5097179809</v>
      </c>
      <c r="G1174" s="35">
        <f t="shared" si="284"/>
        <v>8.2343873430961834E-2</v>
      </c>
      <c r="H1174" s="88">
        <f t="shared" si="271"/>
        <v>10.16</v>
      </c>
      <c r="I1174" s="62">
        <f t="shared" si="280"/>
        <v>101.60000000000001</v>
      </c>
      <c r="J1174" s="89">
        <f t="shared" si="272"/>
        <v>33.527999999999999</v>
      </c>
      <c r="K1174" s="62">
        <f t="shared" si="281"/>
        <v>3017.5200000000009</v>
      </c>
      <c r="L1174" s="90">
        <f t="shared" si="273"/>
        <v>69.735134880144329</v>
      </c>
      <c r="M1174" s="73">
        <f>0</f>
        <v>0</v>
      </c>
      <c r="N1174" s="89">
        <f t="shared" si="274"/>
        <v>12318.355317196116</v>
      </c>
      <c r="O1174" s="89">
        <f t="shared" si="275"/>
        <v>3727.7747021569539</v>
      </c>
      <c r="P1174" s="89">
        <f t="shared" si="276"/>
        <v>3727.7747021569539</v>
      </c>
      <c r="Q1174" s="62">
        <f t="shared" si="285"/>
        <v>306959.40825355367</v>
      </c>
      <c r="R1174" s="89">
        <f t="shared" si="282"/>
        <v>-3753.8218370370982</v>
      </c>
      <c r="S1174" s="74">
        <f t="shared" si="282"/>
        <v>-303840.28825355368</v>
      </c>
      <c r="T1174" s="91">
        <f t="shared" si="277"/>
        <v>0.28638873510784779</v>
      </c>
      <c r="U1174" s="92">
        <f t="shared" si="278"/>
        <v>1.5863887351078476</v>
      </c>
    </row>
    <row r="1175" spans="1:21">
      <c r="A1175" s="80">
        <v>37683</v>
      </c>
      <c r="B1175" s="81">
        <v>8.6359999999999996E-3</v>
      </c>
      <c r="C1175" s="82">
        <v>1.7311217969208799E-3</v>
      </c>
      <c r="D1175" s="88">
        <f t="shared" si="279"/>
        <v>1.4986976432559924</v>
      </c>
      <c r="E1175" s="89">
        <f t="shared" si="283"/>
        <v>14973.952865119851</v>
      </c>
      <c r="F1175" s="72">
        <f t="shared" si="283"/>
        <v>1238277.2214644272</v>
      </c>
      <c r="G1175" s="35">
        <f t="shared" si="284"/>
        <v>8.2695413336638421E-2</v>
      </c>
      <c r="H1175" s="88">
        <f t="shared" si="271"/>
        <v>172.72</v>
      </c>
      <c r="I1175" s="62">
        <f t="shared" si="280"/>
        <v>1727.2</v>
      </c>
      <c r="J1175" s="89">
        <f t="shared" si="272"/>
        <v>569.97599999999989</v>
      </c>
      <c r="K1175" s="62">
        <f t="shared" si="281"/>
        <v>51297.840000000004</v>
      </c>
      <c r="L1175" s="90">
        <f t="shared" si="273"/>
        <v>34.622435938417595</v>
      </c>
      <c r="M1175" s="73">
        <f>0</f>
        <v>0</v>
      </c>
      <c r="N1175" s="89">
        <f t="shared" si="274"/>
        <v>0</v>
      </c>
      <c r="O1175" s="89">
        <f t="shared" si="275"/>
        <v>0</v>
      </c>
      <c r="P1175" s="89">
        <f t="shared" si="276"/>
        <v>0</v>
      </c>
      <c r="Q1175" s="62">
        <f t="shared" si="285"/>
        <v>0</v>
      </c>
      <c r="R1175" s="89">
        <f t="shared" si="282"/>
        <v>708.07356406158237</v>
      </c>
      <c r="S1175" s="74">
        <f t="shared" si="282"/>
        <v>53025.04</v>
      </c>
      <c r="T1175" s="91">
        <f t="shared" si="277"/>
        <v>9.8697643255992507E-2</v>
      </c>
      <c r="U1175" s="92">
        <f t="shared" si="278"/>
        <v>1.3986976432559923</v>
      </c>
    </row>
    <row r="1176" spans="1:21">
      <c r="A1176" s="80">
        <v>37684</v>
      </c>
      <c r="B1176" s="81">
        <v>2.1081999999999997E-2</v>
      </c>
      <c r="C1176" s="82">
        <v>2.318340646750996E-3</v>
      </c>
      <c r="D1176" s="88">
        <f t="shared" si="279"/>
        <v>1.5341013214590715</v>
      </c>
      <c r="E1176" s="89">
        <f t="shared" si="283"/>
        <v>15682.026429181433</v>
      </c>
      <c r="F1176" s="72">
        <f t="shared" si="283"/>
        <v>1291302.2614644272</v>
      </c>
      <c r="G1176" s="35">
        <f t="shared" si="284"/>
        <v>8.2342818850346139E-2</v>
      </c>
      <c r="H1176" s="88">
        <f t="shared" si="271"/>
        <v>421.63999999999993</v>
      </c>
      <c r="I1176" s="62">
        <f t="shared" si="280"/>
        <v>4216.3999999999996</v>
      </c>
      <c r="J1176" s="89">
        <f t="shared" si="272"/>
        <v>1391.4119999999996</v>
      </c>
      <c r="K1176" s="62">
        <f t="shared" si="281"/>
        <v>125227.07999999999</v>
      </c>
      <c r="L1176" s="90">
        <f t="shared" si="273"/>
        <v>46.366812935019922</v>
      </c>
      <c r="M1176" s="73">
        <f>0</f>
        <v>0</v>
      </c>
      <c r="N1176" s="89">
        <f t="shared" si="274"/>
        <v>964.00669105942984</v>
      </c>
      <c r="O1176" s="89">
        <f t="shared" si="275"/>
        <v>682.02642918143044</v>
      </c>
      <c r="P1176" s="89">
        <f t="shared" si="276"/>
        <v>682.02642918143044</v>
      </c>
      <c r="Q1176" s="62">
        <f t="shared" si="285"/>
        <v>56159.978709234958</v>
      </c>
      <c r="R1176" s="89">
        <f t="shared" si="282"/>
        <v>1084.6587578835492</v>
      </c>
      <c r="S1176" s="74">
        <f t="shared" si="282"/>
        <v>73283.501290765023</v>
      </c>
      <c r="T1176" s="91">
        <f t="shared" si="277"/>
        <v>0.13410132145907161</v>
      </c>
      <c r="U1176" s="92">
        <f t="shared" si="278"/>
        <v>1.4341013214590714</v>
      </c>
    </row>
    <row r="1177" spans="1:21">
      <c r="A1177" s="80">
        <v>37685</v>
      </c>
      <c r="B1177" s="81">
        <v>0</v>
      </c>
      <c r="C1177" s="82">
        <v>3.5904855679692827E-3</v>
      </c>
      <c r="D1177" s="88">
        <f t="shared" si="279"/>
        <v>1.588334259353249</v>
      </c>
      <c r="E1177" s="89">
        <f t="shared" si="283"/>
        <v>16766.685187064981</v>
      </c>
      <c r="F1177" s="72">
        <f t="shared" si="283"/>
        <v>1364585.7627551924</v>
      </c>
      <c r="G1177" s="35">
        <f t="shared" si="284"/>
        <v>8.1386734916925094E-2</v>
      </c>
      <c r="H1177" s="88">
        <f t="shared" si="271"/>
        <v>0</v>
      </c>
      <c r="I1177" s="62">
        <f t="shared" si="280"/>
        <v>0</v>
      </c>
      <c r="J1177" s="89">
        <f t="shared" si="272"/>
        <v>0</v>
      </c>
      <c r="K1177" s="62">
        <f t="shared" si="281"/>
        <v>0</v>
      </c>
      <c r="L1177" s="90">
        <f t="shared" si="273"/>
        <v>71.809711359385659</v>
      </c>
      <c r="M1177" s="73">
        <f>0</f>
        <v>0</v>
      </c>
      <c r="N1177" s="89">
        <f t="shared" si="274"/>
        <v>4018.9906270013394</v>
      </c>
      <c r="O1177" s="89">
        <f t="shared" si="275"/>
        <v>1766.6851870649803</v>
      </c>
      <c r="P1177" s="89">
        <f t="shared" si="276"/>
        <v>1766.6851870649803</v>
      </c>
      <c r="Q1177" s="62">
        <f t="shared" si="285"/>
        <v>143784.73900131576</v>
      </c>
      <c r="R1177" s="89">
        <f t="shared" si="282"/>
        <v>-1838.4948984243658</v>
      </c>
      <c r="S1177" s="74">
        <f t="shared" si="282"/>
        <v>-143784.73900131576</v>
      </c>
      <c r="T1177" s="91">
        <f t="shared" si="277"/>
        <v>0.1883342593532491</v>
      </c>
      <c r="U1177" s="92">
        <f t="shared" si="278"/>
        <v>1.4883342593532489</v>
      </c>
    </row>
    <row r="1178" spans="1:21">
      <c r="A1178" s="80">
        <v>37686</v>
      </c>
      <c r="B1178" s="81">
        <v>0</v>
      </c>
      <c r="C1178" s="82">
        <v>3.4929698943642956E-3</v>
      </c>
      <c r="D1178" s="88">
        <f t="shared" si="279"/>
        <v>1.4964095144320309</v>
      </c>
      <c r="E1178" s="89">
        <f t="shared" si="283"/>
        <v>14928.190288640615</v>
      </c>
      <c r="F1178" s="72">
        <f t="shared" si="283"/>
        <v>1220801.0237538766</v>
      </c>
      <c r="G1178" s="35">
        <f t="shared" si="284"/>
        <v>8.1778233004092066E-2</v>
      </c>
      <c r="H1178" s="88">
        <f t="shared" si="271"/>
        <v>0</v>
      </c>
      <c r="I1178" s="62">
        <f t="shared" si="280"/>
        <v>0</v>
      </c>
      <c r="J1178" s="89">
        <f t="shared" si="272"/>
        <v>0</v>
      </c>
      <c r="K1178" s="62">
        <f t="shared" si="281"/>
        <v>0</v>
      </c>
      <c r="L1178" s="90">
        <f t="shared" si="273"/>
        <v>69.859397887285908</v>
      </c>
      <c r="M1178" s="73">
        <f>0</f>
        <v>0</v>
      </c>
      <c r="N1178" s="89">
        <f t="shared" si="274"/>
        <v>0</v>
      </c>
      <c r="O1178" s="89">
        <f t="shared" si="275"/>
        <v>0</v>
      </c>
      <c r="P1178" s="89">
        <f t="shared" si="276"/>
        <v>0</v>
      </c>
      <c r="Q1178" s="62">
        <f t="shared" si="285"/>
        <v>0</v>
      </c>
      <c r="R1178" s="89">
        <f t="shared" si="282"/>
        <v>-69.859397887285908</v>
      </c>
      <c r="S1178" s="74">
        <f t="shared" si="282"/>
        <v>0</v>
      </c>
      <c r="T1178" s="91">
        <f t="shared" si="277"/>
        <v>9.6409514432030941E-2</v>
      </c>
      <c r="U1178" s="92">
        <f t="shared" si="278"/>
        <v>1.3964095144320308</v>
      </c>
    </row>
    <row r="1179" spans="1:21">
      <c r="A1179" s="80">
        <v>37687</v>
      </c>
      <c r="B1179" s="81">
        <v>7.3659999999999993E-3</v>
      </c>
      <c r="C1179" s="82">
        <v>3.4672493735142E-3</v>
      </c>
      <c r="D1179" s="88">
        <f t="shared" si="279"/>
        <v>1.4929165445376664</v>
      </c>
      <c r="E1179" s="89">
        <f t="shared" si="283"/>
        <v>14858.33089075333</v>
      </c>
      <c r="F1179" s="72">
        <f t="shared" si="283"/>
        <v>1220801.0237538766</v>
      </c>
      <c r="G1179" s="35">
        <f t="shared" si="284"/>
        <v>8.2162729631604051E-2</v>
      </c>
      <c r="H1179" s="88">
        <f t="shared" si="271"/>
        <v>147.32</v>
      </c>
      <c r="I1179" s="62">
        <f t="shared" si="280"/>
        <v>1473.2</v>
      </c>
      <c r="J1179" s="89">
        <f t="shared" si="272"/>
        <v>486.15599999999995</v>
      </c>
      <c r="K1179" s="62">
        <f t="shared" si="281"/>
        <v>43754.040000000008</v>
      </c>
      <c r="L1179" s="90">
        <f t="shared" si="273"/>
        <v>69.344987470283996</v>
      </c>
      <c r="M1179" s="73">
        <f>0</f>
        <v>0</v>
      </c>
      <c r="N1179" s="89">
        <f t="shared" si="274"/>
        <v>0</v>
      </c>
      <c r="O1179" s="89">
        <f t="shared" si="275"/>
        <v>0</v>
      </c>
      <c r="P1179" s="89">
        <f t="shared" si="276"/>
        <v>0</v>
      </c>
      <c r="Q1179" s="62">
        <f t="shared" si="285"/>
        <v>0</v>
      </c>
      <c r="R1179" s="89">
        <f t="shared" si="282"/>
        <v>564.13101252971592</v>
      </c>
      <c r="S1179" s="74">
        <f t="shared" si="282"/>
        <v>45227.240000000005</v>
      </c>
      <c r="T1179" s="91">
        <f t="shared" si="277"/>
        <v>9.2916544537666512E-2</v>
      </c>
      <c r="U1179" s="92">
        <f t="shared" si="278"/>
        <v>1.3929165445376663</v>
      </c>
    </row>
    <row r="1180" spans="1:21">
      <c r="A1180" s="80">
        <v>37688</v>
      </c>
      <c r="B1180" s="81">
        <v>0</v>
      </c>
      <c r="C1180" s="82">
        <v>2.1350854730339923E-3</v>
      </c>
      <c r="D1180" s="88">
        <f t="shared" si="279"/>
        <v>1.5211230951641523</v>
      </c>
      <c r="E1180" s="89">
        <f t="shared" si="283"/>
        <v>15422.461903283045</v>
      </c>
      <c r="F1180" s="72">
        <f t="shared" si="283"/>
        <v>1266028.2637538766</v>
      </c>
      <c r="G1180" s="35">
        <f t="shared" si="284"/>
        <v>8.2089894057988999E-2</v>
      </c>
      <c r="H1180" s="88">
        <f t="shared" si="271"/>
        <v>0</v>
      </c>
      <c r="I1180" s="62">
        <f t="shared" si="280"/>
        <v>0</v>
      </c>
      <c r="J1180" s="89">
        <f t="shared" si="272"/>
        <v>0</v>
      </c>
      <c r="K1180" s="62">
        <f t="shared" si="281"/>
        <v>0</v>
      </c>
      <c r="L1180" s="90">
        <f t="shared" si="273"/>
        <v>42.701709460679844</v>
      </c>
      <c r="M1180" s="73">
        <f>0</f>
        <v>0</v>
      </c>
      <c r="N1180" s="89">
        <f t="shared" si="274"/>
        <v>469.95856472751478</v>
      </c>
      <c r="O1180" s="89">
        <f t="shared" si="275"/>
        <v>422.46190328304681</v>
      </c>
      <c r="P1180" s="89">
        <f t="shared" si="276"/>
        <v>422.46190328304681</v>
      </c>
      <c r="Q1180" s="62">
        <f t="shared" si="285"/>
        <v>34679.852884041706</v>
      </c>
      <c r="R1180" s="89">
        <f t="shared" si="282"/>
        <v>-465.16361274372667</v>
      </c>
      <c r="S1180" s="74">
        <f t="shared" si="282"/>
        <v>-34679.852884041706</v>
      </c>
      <c r="T1180" s="91">
        <f t="shared" si="277"/>
        <v>0.12112309516415243</v>
      </c>
      <c r="U1180" s="92">
        <f t="shared" si="278"/>
        <v>1.4211230951641523</v>
      </c>
    </row>
    <row r="1181" spans="1:21">
      <c r="A1181" s="80">
        <v>37689</v>
      </c>
      <c r="B1181" s="81">
        <v>4.6227999999999998E-2</v>
      </c>
      <c r="C1181" s="82">
        <v>2.8080552542708048E-3</v>
      </c>
      <c r="D1181" s="88">
        <f t="shared" si="279"/>
        <v>1.497864914526966</v>
      </c>
      <c r="E1181" s="89">
        <f t="shared" si="283"/>
        <v>14957.298290539318</v>
      </c>
      <c r="F1181" s="72">
        <f t="shared" si="283"/>
        <v>1231348.4108698349</v>
      </c>
      <c r="G1181" s="35">
        <f t="shared" si="284"/>
        <v>8.232425314728653E-2</v>
      </c>
      <c r="H1181" s="88">
        <f t="shared" si="271"/>
        <v>924.56</v>
      </c>
      <c r="I1181" s="62">
        <f t="shared" si="280"/>
        <v>9245.6</v>
      </c>
      <c r="J1181" s="89">
        <f t="shared" si="272"/>
        <v>3051.0479999999993</v>
      </c>
      <c r="K1181" s="62">
        <f t="shared" si="281"/>
        <v>274594.32</v>
      </c>
      <c r="L1181" s="90">
        <f t="shared" si="273"/>
        <v>56.161105085416096</v>
      </c>
      <c r="M1181" s="73">
        <f>0</f>
        <v>0</v>
      </c>
      <c r="N1181" s="89">
        <f t="shared" si="274"/>
        <v>0</v>
      </c>
      <c r="O1181" s="89">
        <f t="shared" si="275"/>
        <v>0</v>
      </c>
      <c r="P1181" s="89">
        <f t="shared" si="276"/>
        <v>0</v>
      </c>
      <c r="Q1181" s="62">
        <f t="shared" si="285"/>
        <v>0</v>
      </c>
      <c r="R1181" s="89">
        <f t="shared" si="282"/>
        <v>3919.446894914583</v>
      </c>
      <c r="S1181" s="74">
        <f t="shared" si="282"/>
        <v>283839.92</v>
      </c>
      <c r="T1181" s="91">
        <f t="shared" si="277"/>
        <v>9.7864914526966107E-2</v>
      </c>
      <c r="U1181" s="92">
        <f t="shared" si="278"/>
        <v>1.3978649145269659</v>
      </c>
    </row>
    <row r="1182" spans="1:21">
      <c r="A1182" s="80">
        <v>37690</v>
      </c>
      <c r="B1182" s="81">
        <v>2.5399999999999999E-4</v>
      </c>
      <c r="C1182" s="82">
        <v>3.987156915445024E-3</v>
      </c>
      <c r="D1182" s="88">
        <f t="shared" si="279"/>
        <v>1.6938372592726951</v>
      </c>
      <c r="E1182" s="89">
        <f t="shared" si="283"/>
        <v>18876.745185453903</v>
      </c>
      <c r="F1182" s="72">
        <f t="shared" si="283"/>
        <v>1515188.3308698349</v>
      </c>
      <c r="G1182" s="35">
        <f t="shared" si="284"/>
        <v>8.0267456915051924E-2</v>
      </c>
      <c r="H1182" s="88">
        <f t="shared" si="271"/>
        <v>5.08</v>
      </c>
      <c r="I1182" s="62">
        <f t="shared" si="280"/>
        <v>50.800000000000004</v>
      </c>
      <c r="J1182" s="89">
        <f t="shared" si="272"/>
        <v>16.763999999999999</v>
      </c>
      <c r="K1182" s="62">
        <f t="shared" si="281"/>
        <v>1508.7600000000004</v>
      </c>
      <c r="L1182" s="90">
        <f t="shared" si="273"/>
        <v>79.743138308900484</v>
      </c>
      <c r="M1182" s="73">
        <f>0</f>
        <v>0</v>
      </c>
      <c r="N1182" s="89">
        <f t="shared" si="274"/>
        <v>13064.088871994792</v>
      </c>
      <c r="O1182" s="89">
        <f t="shared" si="275"/>
        <v>3876.7451854539026</v>
      </c>
      <c r="P1182" s="89">
        <f t="shared" si="276"/>
        <v>3876.7451854539026</v>
      </c>
      <c r="Q1182" s="62">
        <f t="shared" si="285"/>
        <v>311176.47714405612</v>
      </c>
      <c r="R1182" s="89">
        <f t="shared" si="282"/>
        <v>-3934.6443237628032</v>
      </c>
      <c r="S1182" s="74">
        <f t="shared" si="282"/>
        <v>-309616.91714405612</v>
      </c>
      <c r="T1182" s="91">
        <f t="shared" si="277"/>
        <v>0.29383725927269522</v>
      </c>
      <c r="U1182" s="92">
        <f t="shared" si="278"/>
        <v>1.593837259272695</v>
      </c>
    </row>
    <row r="1183" spans="1:21">
      <c r="A1183" s="80">
        <v>37691</v>
      </c>
      <c r="B1183" s="81">
        <v>0</v>
      </c>
      <c r="C1183" s="82">
        <v>4.3358464945394666E-3</v>
      </c>
      <c r="D1183" s="88">
        <f t="shared" si="279"/>
        <v>1.4971050430845549</v>
      </c>
      <c r="E1183" s="89">
        <f t="shared" si="283"/>
        <v>14942.1008616911</v>
      </c>
      <c r="F1183" s="72">
        <f t="shared" si="283"/>
        <v>1205571.4137257787</v>
      </c>
      <c r="G1183" s="35">
        <f t="shared" si="284"/>
        <v>8.0682858781702532E-2</v>
      </c>
      <c r="H1183" s="88">
        <f t="shared" si="271"/>
        <v>0</v>
      </c>
      <c r="I1183" s="62">
        <f t="shared" si="280"/>
        <v>0</v>
      </c>
      <c r="J1183" s="89">
        <f t="shared" si="272"/>
        <v>0</v>
      </c>
      <c r="K1183" s="62">
        <f t="shared" si="281"/>
        <v>0</v>
      </c>
      <c r="L1183" s="90">
        <f t="shared" si="273"/>
        <v>86.716929890789331</v>
      </c>
      <c r="M1183" s="73">
        <f>0</f>
        <v>0</v>
      </c>
      <c r="N1183" s="89">
        <f t="shared" si="274"/>
        <v>0</v>
      </c>
      <c r="O1183" s="89">
        <f t="shared" si="275"/>
        <v>0</v>
      </c>
      <c r="P1183" s="89">
        <f t="shared" si="276"/>
        <v>0</v>
      </c>
      <c r="Q1183" s="62">
        <f t="shared" si="285"/>
        <v>0</v>
      </c>
      <c r="R1183" s="89">
        <f t="shared" si="282"/>
        <v>-86.716929890789331</v>
      </c>
      <c r="S1183" s="74">
        <f t="shared" si="282"/>
        <v>0</v>
      </c>
      <c r="T1183" s="91">
        <f t="shared" si="277"/>
        <v>9.7105043084555032E-2</v>
      </c>
      <c r="U1183" s="92">
        <f t="shared" si="278"/>
        <v>1.3971050430845549</v>
      </c>
    </row>
    <row r="1184" spans="1:21">
      <c r="A1184" s="80">
        <v>37692</v>
      </c>
      <c r="B1184" s="81">
        <v>0</v>
      </c>
      <c r="C1184" s="82">
        <v>4.2664419946317929E-3</v>
      </c>
      <c r="D1184" s="88">
        <f t="shared" si="279"/>
        <v>1.4927691965900154</v>
      </c>
      <c r="E1184" s="89">
        <f t="shared" si="283"/>
        <v>14855.38393180031</v>
      </c>
      <c r="F1184" s="72">
        <f t="shared" si="283"/>
        <v>1205571.4137257787</v>
      </c>
      <c r="G1184" s="35">
        <f t="shared" si="284"/>
        <v>8.115383750837038E-2</v>
      </c>
      <c r="H1184" s="88">
        <f t="shared" si="271"/>
        <v>0</v>
      </c>
      <c r="I1184" s="62">
        <f t="shared" si="280"/>
        <v>0</v>
      </c>
      <c r="J1184" s="89">
        <f t="shared" si="272"/>
        <v>0</v>
      </c>
      <c r="K1184" s="62">
        <f t="shared" si="281"/>
        <v>0</v>
      </c>
      <c r="L1184" s="90">
        <f t="shared" si="273"/>
        <v>85.328839892635855</v>
      </c>
      <c r="M1184" s="73">
        <f>0</f>
        <v>0</v>
      </c>
      <c r="N1184" s="89">
        <f t="shared" si="274"/>
        <v>0</v>
      </c>
      <c r="O1184" s="89">
        <f t="shared" si="275"/>
        <v>0</v>
      </c>
      <c r="P1184" s="89">
        <f t="shared" si="276"/>
        <v>0</v>
      </c>
      <c r="Q1184" s="62">
        <f t="shared" si="285"/>
        <v>0</v>
      </c>
      <c r="R1184" s="89">
        <f t="shared" si="282"/>
        <v>-85.328839892635855</v>
      </c>
      <c r="S1184" s="74">
        <f t="shared" si="282"/>
        <v>0</v>
      </c>
      <c r="T1184" s="91">
        <f t="shared" si="277"/>
        <v>9.2769196590015479E-2</v>
      </c>
      <c r="U1184" s="92">
        <f t="shared" si="278"/>
        <v>1.3927691965900153</v>
      </c>
    </row>
    <row r="1185" spans="1:21">
      <c r="A1185" s="80">
        <v>37693</v>
      </c>
      <c r="B1185" s="81">
        <v>0</v>
      </c>
      <c r="C1185" s="82">
        <v>4.2794820308268812E-3</v>
      </c>
      <c r="D1185" s="88">
        <f t="shared" si="279"/>
        <v>1.4885027545953837</v>
      </c>
      <c r="E1185" s="89">
        <f t="shared" si="283"/>
        <v>14770.055091907674</v>
      </c>
      <c r="F1185" s="72">
        <f t="shared" si="283"/>
        <v>1205571.4137257787</v>
      </c>
      <c r="G1185" s="35">
        <f t="shared" si="284"/>
        <v>8.1622675489294277E-2</v>
      </c>
      <c r="H1185" s="88">
        <f t="shared" si="271"/>
        <v>0</v>
      </c>
      <c r="I1185" s="62">
        <f t="shared" si="280"/>
        <v>0</v>
      </c>
      <c r="J1185" s="89">
        <f t="shared" si="272"/>
        <v>0</v>
      </c>
      <c r="K1185" s="62">
        <f t="shared" si="281"/>
        <v>0</v>
      </c>
      <c r="L1185" s="90">
        <f t="shared" si="273"/>
        <v>85.589640616537622</v>
      </c>
      <c r="M1185" s="73">
        <f>0</f>
        <v>0</v>
      </c>
      <c r="N1185" s="89">
        <f t="shared" si="274"/>
        <v>0</v>
      </c>
      <c r="O1185" s="89">
        <f t="shared" si="275"/>
        <v>0</v>
      </c>
      <c r="P1185" s="89">
        <f t="shared" si="276"/>
        <v>0</v>
      </c>
      <c r="Q1185" s="62">
        <f t="shared" si="285"/>
        <v>0</v>
      </c>
      <c r="R1185" s="89">
        <f t="shared" si="282"/>
        <v>-85.589640616537622</v>
      </c>
      <c r="S1185" s="74">
        <f t="shared" si="282"/>
        <v>0</v>
      </c>
      <c r="T1185" s="91">
        <f t="shared" si="277"/>
        <v>8.8502754595383815E-2</v>
      </c>
      <c r="U1185" s="92">
        <f t="shared" si="278"/>
        <v>1.3885027545953836</v>
      </c>
    </row>
    <row r="1186" spans="1:21">
      <c r="A1186" s="80">
        <v>37694</v>
      </c>
      <c r="B1186" s="81">
        <v>0</v>
      </c>
      <c r="C1186" s="82">
        <v>3.7383916081499729E-3</v>
      </c>
      <c r="D1186" s="88">
        <f t="shared" si="279"/>
        <v>1.4842232725645568</v>
      </c>
      <c r="E1186" s="89">
        <f t="shared" si="283"/>
        <v>14684.465451291137</v>
      </c>
      <c r="F1186" s="72">
        <f t="shared" si="283"/>
        <v>1205571.4137257787</v>
      </c>
      <c r="G1186" s="35">
        <f t="shared" si="284"/>
        <v>8.2098420111014564E-2</v>
      </c>
      <c r="H1186" s="88">
        <f t="shared" si="271"/>
        <v>0</v>
      </c>
      <c r="I1186" s="62">
        <f t="shared" si="280"/>
        <v>0</v>
      </c>
      <c r="J1186" s="89">
        <f t="shared" si="272"/>
        <v>0</v>
      </c>
      <c r="K1186" s="62">
        <f t="shared" si="281"/>
        <v>0</v>
      </c>
      <c r="L1186" s="90">
        <f t="shared" si="273"/>
        <v>74.767832162999454</v>
      </c>
      <c r="M1186" s="73">
        <f>0</f>
        <v>0</v>
      </c>
      <c r="N1186" s="89">
        <f t="shared" si="274"/>
        <v>0</v>
      </c>
      <c r="O1186" s="89">
        <f t="shared" si="275"/>
        <v>0</v>
      </c>
      <c r="P1186" s="89">
        <f t="shared" si="276"/>
        <v>0</v>
      </c>
      <c r="Q1186" s="62">
        <f t="shared" si="285"/>
        <v>0</v>
      </c>
      <c r="R1186" s="89">
        <f t="shared" si="282"/>
        <v>-74.767832162999454</v>
      </c>
      <c r="S1186" s="74">
        <f t="shared" si="282"/>
        <v>0</v>
      </c>
      <c r="T1186" s="91">
        <f t="shared" si="277"/>
        <v>8.4223272564556861E-2</v>
      </c>
      <c r="U1186" s="92">
        <f t="shared" si="278"/>
        <v>1.3842232725645567</v>
      </c>
    </row>
    <row r="1187" spans="1:21">
      <c r="A1187" s="80">
        <v>37695</v>
      </c>
      <c r="B1187" s="81">
        <v>0</v>
      </c>
      <c r="C1187" s="82">
        <v>3.1415473993498871E-3</v>
      </c>
      <c r="D1187" s="88">
        <f t="shared" si="279"/>
        <v>1.4804848809564068</v>
      </c>
      <c r="E1187" s="89">
        <f t="shared" si="283"/>
        <v>14609.697619128137</v>
      </c>
      <c r="F1187" s="72">
        <f t="shared" si="283"/>
        <v>1205571.4137257787</v>
      </c>
      <c r="G1187" s="35">
        <f t="shared" si="284"/>
        <v>8.2518573974272549E-2</v>
      </c>
      <c r="H1187" s="88">
        <f t="shared" si="271"/>
        <v>0</v>
      </c>
      <c r="I1187" s="62">
        <f t="shared" si="280"/>
        <v>0</v>
      </c>
      <c r="J1187" s="89">
        <f t="shared" si="272"/>
        <v>0</v>
      </c>
      <c r="K1187" s="62">
        <f t="shared" si="281"/>
        <v>0</v>
      </c>
      <c r="L1187" s="90">
        <f t="shared" si="273"/>
        <v>62.830947986997742</v>
      </c>
      <c r="M1187" s="73">
        <f>0</f>
        <v>0</v>
      </c>
      <c r="N1187" s="89">
        <f t="shared" si="274"/>
        <v>0</v>
      </c>
      <c r="O1187" s="89">
        <f t="shared" si="275"/>
        <v>0</v>
      </c>
      <c r="P1187" s="89">
        <f t="shared" si="276"/>
        <v>0</v>
      </c>
      <c r="Q1187" s="62">
        <f t="shared" si="285"/>
        <v>0</v>
      </c>
      <c r="R1187" s="89">
        <f t="shared" si="282"/>
        <v>-62.830947986997742</v>
      </c>
      <c r="S1187" s="74">
        <f t="shared" si="282"/>
        <v>0</v>
      </c>
      <c r="T1187" s="91">
        <f t="shared" si="277"/>
        <v>8.0484880956406935E-2</v>
      </c>
      <c r="U1187" s="92">
        <f t="shared" si="278"/>
        <v>1.3804848809564068</v>
      </c>
    </row>
    <row r="1188" spans="1:21">
      <c r="A1188" s="80">
        <v>37696</v>
      </c>
      <c r="B1188" s="81">
        <v>0</v>
      </c>
      <c r="C1188" s="82">
        <v>3.2980051899672513E-3</v>
      </c>
      <c r="D1188" s="88">
        <f t="shared" si="279"/>
        <v>1.4773433335570569</v>
      </c>
      <c r="E1188" s="89">
        <f t="shared" si="283"/>
        <v>14546.866671141139</v>
      </c>
      <c r="F1188" s="72">
        <f t="shared" si="283"/>
        <v>1205571.4137257787</v>
      </c>
      <c r="G1188" s="35">
        <f t="shared" si="284"/>
        <v>8.2874988887982073E-2</v>
      </c>
      <c r="H1188" s="88">
        <f t="shared" si="271"/>
        <v>0</v>
      </c>
      <c r="I1188" s="62">
        <f t="shared" si="280"/>
        <v>0</v>
      </c>
      <c r="J1188" s="89">
        <f t="shared" si="272"/>
        <v>0</v>
      </c>
      <c r="K1188" s="62">
        <f t="shared" si="281"/>
        <v>0</v>
      </c>
      <c r="L1188" s="90">
        <f t="shared" si="273"/>
        <v>65.960103799345021</v>
      </c>
      <c r="M1188" s="73">
        <f>0</f>
        <v>0</v>
      </c>
      <c r="N1188" s="89">
        <f t="shared" si="274"/>
        <v>0</v>
      </c>
      <c r="O1188" s="89">
        <f t="shared" si="275"/>
        <v>0</v>
      </c>
      <c r="P1188" s="89">
        <f t="shared" si="276"/>
        <v>0</v>
      </c>
      <c r="Q1188" s="62">
        <f t="shared" si="285"/>
        <v>0</v>
      </c>
      <c r="R1188" s="89">
        <f t="shared" si="282"/>
        <v>-65.960103799345021</v>
      </c>
      <c r="S1188" s="74">
        <f t="shared" si="282"/>
        <v>0</v>
      </c>
      <c r="T1188" s="91">
        <f t="shared" si="277"/>
        <v>7.7343333557057026E-2</v>
      </c>
      <c r="U1188" s="92">
        <f t="shared" si="278"/>
        <v>1.3773433335570568</v>
      </c>
    </row>
    <row r="1189" spans="1:21">
      <c r="A1189" s="80">
        <v>37697</v>
      </c>
      <c r="B1189" s="81">
        <v>7.3659999999999993E-3</v>
      </c>
      <c r="C1189" s="82">
        <v>3.3412417556085514E-3</v>
      </c>
      <c r="D1189" s="88">
        <f t="shared" si="279"/>
        <v>1.4740453283670896</v>
      </c>
      <c r="E1189" s="89">
        <f t="shared" si="283"/>
        <v>14480.906567341794</v>
      </c>
      <c r="F1189" s="72">
        <f t="shared" si="283"/>
        <v>1205571.4137257787</v>
      </c>
      <c r="G1189" s="35">
        <f t="shared" si="284"/>
        <v>8.3252482026550431E-2</v>
      </c>
      <c r="H1189" s="88">
        <f t="shared" si="271"/>
        <v>147.32</v>
      </c>
      <c r="I1189" s="62">
        <f t="shared" si="280"/>
        <v>1473.2</v>
      </c>
      <c r="J1189" s="89">
        <f t="shared" si="272"/>
        <v>486.15599999999995</v>
      </c>
      <c r="K1189" s="62">
        <f t="shared" si="281"/>
        <v>43754.040000000008</v>
      </c>
      <c r="L1189" s="90">
        <f t="shared" si="273"/>
        <v>66.82483511217103</v>
      </c>
      <c r="M1189" s="73">
        <f>0</f>
        <v>0</v>
      </c>
      <c r="N1189" s="89">
        <f t="shared" si="274"/>
        <v>0</v>
      </c>
      <c r="O1189" s="89">
        <f t="shared" si="275"/>
        <v>0</v>
      </c>
      <c r="P1189" s="89">
        <f t="shared" si="276"/>
        <v>0</v>
      </c>
      <c r="Q1189" s="62">
        <f t="shared" si="285"/>
        <v>0</v>
      </c>
      <c r="R1189" s="89">
        <f t="shared" si="282"/>
        <v>566.65116488782883</v>
      </c>
      <c r="S1189" s="74">
        <f t="shared" si="282"/>
        <v>45227.240000000005</v>
      </c>
      <c r="T1189" s="91">
        <f t="shared" si="277"/>
        <v>7.4045328367089658E-2</v>
      </c>
      <c r="U1189" s="92">
        <f t="shared" si="278"/>
        <v>1.3740453283670895</v>
      </c>
    </row>
    <row r="1190" spans="1:21">
      <c r="A1190" s="80">
        <v>37698</v>
      </c>
      <c r="B1190" s="81">
        <v>0</v>
      </c>
      <c r="C1190" s="82">
        <v>3.596204913874228E-3</v>
      </c>
      <c r="D1190" s="88">
        <f t="shared" si="279"/>
        <v>1.5023778866114812</v>
      </c>
      <c r="E1190" s="89">
        <f t="shared" si="283"/>
        <v>15047.557732229623</v>
      </c>
      <c r="F1190" s="72">
        <f t="shared" si="283"/>
        <v>1250798.6537257787</v>
      </c>
      <c r="G1190" s="35">
        <f t="shared" si="284"/>
        <v>8.3123034048691799E-2</v>
      </c>
      <c r="H1190" s="88">
        <f t="shared" si="271"/>
        <v>0</v>
      </c>
      <c r="I1190" s="62">
        <f t="shared" si="280"/>
        <v>0</v>
      </c>
      <c r="J1190" s="89">
        <f t="shared" si="272"/>
        <v>0</v>
      </c>
      <c r="K1190" s="62">
        <f t="shared" si="281"/>
        <v>0</v>
      </c>
      <c r="L1190" s="90">
        <f t="shared" si="273"/>
        <v>71.924098277484561</v>
      </c>
      <c r="M1190" s="73">
        <f>0</f>
        <v>0</v>
      </c>
      <c r="N1190" s="89">
        <f t="shared" si="274"/>
        <v>17.750473715368802</v>
      </c>
      <c r="O1190" s="89">
        <f t="shared" si="275"/>
        <v>47.557732229623895</v>
      </c>
      <c r="P1190" s="89">
        <f t="shared" si="276"/>
        <v>17.750473715368802</v>
      </c>
      <c r="Q1190" s="62">
        <f t="shared" si="285"/>
        <v>1475.4732310230097</v>
      </c>
      <c r="R1190" s="89">
        <f t="shared" si="282"/>
        <v>-89.674571992853359</v>
      </c>
      <c r="S1190" s="74">
        <f t="shared" si="282"/>
        <v>-1475.4732310230097</v>
      </c>
      <c r="T1190" s="91">
        <f t="shared" si="277"/>
        <v>0.10237788661148128</v>
      </c>
      <c r="U1190" s="92">
        <f t="shared" si="278"/>
        <v>1.4023778866114811</v>
      </c>
    </row>
    <row r="1191" spans="1:21">
      <c r="A1191" s="80">
        <v>37699</v>
      </c>
      <c r="B1191" s="81">
        <v>0</v>
      </c>
      <c r="C1191" s="82">
        <v>3.8786298610159991E-3</v>
      </c>
      <c r="D1191" s="88">
        <f t="shared" si="279"/>
        <v>1.4978941580118386</v>
      </c>
      <c r="E1191" s="89">
        <f t="shared" si="283"/>
        <v>14957.88316023677</v>
      </c>
      <c r="F1191" s="72">
        <f t="shared" si="283"/>
        <v>1249323.1804947557</v>
      </c>
      <c r="G1191" s="35">
        <f t="shared" si="284"/>
        <v>8.3522726251525292E-2</v>
      </c>
      <c r="H1191" s="88">
        <f t="shared" si="271"/>
        <v>0</v>
      </c>
      <c r="I1191" s="62">
        <f t="shared" si="280"/>
        <v>0</v>
      </c>
      <c r="J1191" s="89">
        <f t="shared" si="272"/>
        <v>0</v>
      </c>
      <c r="K1191" s="62">
        <f t="shared" si="281"/>
        <v>0</v>
      </c>
      <c r="L1191" s="90">
        <f t="shared" si="273"/>
        <v>77.572597220319977</v>
      </c>
      <c r="M1191" s="73">
        <f>0</f>
        <v>0</v>
      </c>
      <c r="N1191" s="89">
        <f t="shared" si="274"/>
        <v>0</v>
      </c>
      <c r="O1191" s="89">
        <f t="shared" si="275"/>
        <v>0</v>
      </c>
      <c r="P1191" s="89">
        <f t="shared" si="276"/>
        <v>0</v>
      </c>
      <c r="Q1191" s="62">
        <f t="shared" si="285"/>
        <v>0</v>
      </c>
      <c r="R1191" s="89">
        <f t="shared" si="282"/>
        <v>-77.572597220319977</v>
      </c>
      <c r="S1191" s="74">
        <f t="shared" si="282"/>
        <v>0</v>
      </c>
      <c r="T1191" s="91">
        <f t="shared" si="277"/>
        <v>9.789415801183865E-2</v>
      </c>
      <c r="U1191" s="92">
        <f t="shared" si="278"/>
        <v>1.3978941580118385</v>
      </c>
    </row>
    <row r="1192" spans="1:21">
      <c r="A1192" s="80">
        <v>37700</v>
      </c>
      <c r="B1192" s="81">
        <v>0</v>
      </c>
      <c r="C1192" s="82">
        <v>3.7876586343683154E-3</v>
      </c>
      <c r="D1192" s="88">
        <f t="shared" si="279"/>
        <v>1.4940155281508225</v>
      </c>
      <c r="E1192" s="89">
        <f t="shared" si="283"/>
        <v>14880.31056301645</v>
      </c>
      <c r="F1192" s="72">
        <f t="shared" si="283"/>
        <v>1249323.1804947557</v>
      </c>
      <c r="G1192" s="35">
        <f t="shared" si="284"/>
        <v>8.3958138857654338E-2</v>
      </c>
      <c r="H1192" s="88">
        <f t="shared" si="271"/>
        <v>0</v>
      </c>
      <c r="I1192" s="62">
        <f t="shared" si="280"/>
        <v>0</v>
      </c>
      <c r="J1192" s="89">
        <f t="shared" si="272"/>
        <v>0</v>
      </c>
      <c r="K1192" s="62">
        <f t="shared" si="281"/>
        <v>0</v>
      </c>
      <c r="L1192" s="90">
        <f t="shared" si="273"/>
        <v>75.753172687366302</v>
      </c>
      <c r="M1192" s="73">
        <f>0</f>
        <v>0</v>
      </c>
      <c r="N1192" s="89">
        <f t="shared" si="274"/>
        <v>0</v>
      </c>
      <c r="O1192" s="89">
        <f t="shared" si="275"/>
        <v>0</v>
      </c>
      <c r="P1192" s="89">
        <f t="shared" si="276"/>
        <v>0</v>
      </c>
      <c r="Q1192" s="62">
        <f t="shared" si="285"/>
        <v>0</v>
      </c>
      <c r="R1192" s="89">
        <f t="shared" si="282"/>
        <v>-75.753172687366302</v>
      </c>
      <c r="S1192" s="74">
        <f t="shared" si="282"/>
        <v>0</v>
      </c>
      <c r="T1192" s="91">
        <f t="shared" si="277"/>
        <v>9.4015528150822592E-2</v>
      </c>
      <c r="U1192" s="92">
        <f t="shared" si="278"/>
        <v>1.3940155281508224</v>
      </c>
    </row>
    <row r="1193" spans="1:21">
      <c r="A1193" s="80">
        <v>37701</v>
      </c>
      <c r="B1193" s="81">
        <v>0</v>
      </c>
      <c r="C1193" s="82">
        <v>4.4341398581801052E-3</v>
      </c>
      <c r="D1193" s="88">
        <f t="shared" si="279"/>
        <v>1.4902278695164544</v>
      </c>
      <c r="E1193" s="89">
        <f t="shared" si="283"/>
        <v>14804.557390329084</v>
      </c>
      <c r="F1193" s="72">
        <f t="shared" si="283"/>
        <v>1249323.1804947557</v>
      </c>
      <c r="G1193" s="35">
        <f t="shared" si="284"/>
        <v>8.438774274405951E-2</v>
      </c>
      <c r="H1193" s="88">
        <f t="shared" si="271"/>
        <v>0</v>
      </c>
      <c r="I1193" s="62">
        <f t="shared" si="280"/>
        <v>0</v>
      </c>
      <c r="J1193" s="89">
        <f t="shared" si="272"/>
        <v>0</v>
      </c>
      <c r="K1193" s="62">
        <f t="shared" si="281"/>
        <v>0</v>
      </c>
      <c r="L1193" s="90">
        <f t="shared" si="273"/>
        <v>88.682797163602103</v>
      </c>
      <c r="M1193" s="73">
        <f>0</f>
        <v>0</v>
      </c>
      <c r="N1193" s="89">
        <f t="shared" si="274"/>
        <v>0</v>
      </c>
      <c r="O1193" s="89">
        <f t="shared" si="275"/>
        <v>0</v>
      </c>
      <c r="P1193" s="89">
        <f t="shared" si="276"/>
        <v>0</v>
      </c>
      <c r="Q1193" s="62">
        <f t="shared" si="285"/>
        <v>0</v>
      </c>
      <c r="R1193" s="89">
        <f t="shared" si="282"/>
        <v>-88.682797163602103</v>
      </c>
      <c r="S1193" s="74">
        <f t="shared" si="282"/>
        <v>0</v>
      </c>
      <c r="T1193" s="91">
        <f t="shared" si="277"/>
        <v>9.0227869516454451E-2</v>
      </c>
      <c r="U1193" s="92">
        <f t="shared" si="278"/>
        <v>1.3902278695164543</v>
      </c>
    </row>
    <row r="1194" spans="1:21">
      <c r="A1194" s="80">
        <v>37702</v>
      </c>
      <c r="B1194" s="81">
        <v>0</v>
      </c>
      <c r="C1194" s="82">
        <v>4.1541269434094124E-3</v>
      </c>
      <c r="D1194" s="88">
        <f t="shared" si="279"/>
        <v>1.4857937296582742</v>
      </c>
      <c r="E1194" s="89">
        <f t="shared" si="283"/>
        <v>14715.874593165483</v>
      </c>
      <c r="F1194" s="72">
        <f t="shared" si="283"/>
        <v>1249323.1804947557</v>
      </c>
      <c r="G1194" s="35">
        <f t="shared" si="284"/>
        <v>8.4896291592140974E-2</v>
      </c>
      <c r="H1194" s="88">
        <f t="shared" si="271"/>
        <v>0</v>
      </c>
      <c r="I1194" s="62">
        <f t="shared" si="280"/>
        <v>0</v>
      </c>
      <c r="J1194" s="89">
        <f t="shared" si="272"/>
        <v>0</v>
      </c>
      <c r="K1194" s="62">
        <f t="shared" si="281"/>
        <v>0</v>
      </c>
      <c r="L1194" s="90">
        <f t="shared" si="273"/>
        <v>83.082538868188252</v>
      </c>
      <c r="M1194" s="73">
        <f>0</f>
        <v>0</v>
      </c>
      <c r="N1194" s="89">
        <f t="shared" si="274"/>
        <v>0</v>
      </c>
      <c r="O1194" s="89">
        <f t="shared" si="275"/>
        <v>0</v>
      </c>
      <c r="P1194" s="89">
        <f t="shared" si="276"/>
        <v>0</v>
      </c>
      <c r="Q1194" s="62">
        <f t="shared" si="285"/>
        <v>0</v>
      </c>
      <c r="R1194" s="89">
        <f t="shared" si="282"/>
        <v>-83.082538868188252</v>
      </c>
      <c r="S1194" s="74">
        <f t="shared" si="282"/>
        <v>0</v>
      </c>
      <c r="T1194" s="91">
        <f t="shared" si="277"/>
        <v>8.5793729658274254E-2</v>
      </c>
      <c r="U1194" s="92">
        <f t="shared" si="278"/>
        <v>1.3857937296582741</v>
      </c>
    </row>
    <row r="1195" spans="1:21">
      <c r="A1195" s="80">
        <v>37703</v>
      </c>
      <c r="B1195" s="81">
        <v>1.016E-3</v>
      </c>
      <c r="C1195" s="82">
        <v>2.9881361976736402E-3</v>
      </c>
      <c r="D1195" s="88">
        <f t="shared" si="279"/>
        <v>1.4816396027148646</v>
      </c>
      <c r="E1195" s="89">
        <f t="shared" si="283"/>
        <v>14632.792054297295</v>
      </c>
      <c r="F1195" s="72">
        <f t="shared" si="283"/>
        <v>1249323.1804947557</v>
      </c>
      <c r="G1195" s="35">
        <f t="shared" si="284"/>
        <v>8.5378318495810235E-2</v>
      </c>
      <c r="H1195" s="88">
        <f t="shared" si="271"/>
        <v>20.32</v>
      </c>
      <c r="I1195" s="62">
        <f t="shared" si="280"/>
        <v>203.20000000000002</v>
      </c>
      <c r="J1195" s="89">
        <f t="shared" si="272"/>
        <v>67.055999999999997</v>
      </c>
      <c r="K1195" s="62">
        <f t="shared" si="281"/>
        <v>6035.0400000000018</v>
      </c>
      <c r="L1195" s="90">
        <f t="shared" si="273"/>
        <v>59.762723953472808</v>
      </c>
      <c r="M1195" s="73">
        <f>0</f>
        <v>0</v>
      </c>
      <c r="N1195" s="89">
        <f t="shared" si="274"/>
        <v>0</v>
      </c>
      <c r="O1195" s="89">
        <f t="shared" si="275"/>
        <v>0</v>
      </c>
      <c r="P1195" s="89">
        <f t="shared" si="276"/>
        <v>0</v>
      </c>
      <c r="Q1195" s="62">
        <f t="shared" si="285"/>
        <v>0</v>
      </c>
      <c r="R1195" s="89">
        <f t="shared" si="282"/>
        <v>27.613276046527197</v>
      </c>
      <c r="S1195" s="74">
        <f t="shared" si="282"/>
        <v>6238.2400000000016</v>
      </c>
      <c r="T1195" s="91">
        <f t="shared" si="277"/>
        <v>8.1639602714864701E-2</v>
      </c>
      <c r="U1195" s="92">
        <f t="shared" si="278"/>
        <v>1.3816396027148645</v>
      </c>
    </row>
    <row r="1196" spans="1:21">
      <c r="A1196" s="80">
        <v>37704</v>
      </c>
      <c r="B1196" s="81">
        <v>0</v>
      </c>
      <c r="C1196" s="82">
        <v>3.9147859633853208E-3</v>
      </c>
      <c r="D1196" s="88">
        <f t="shared" si="279"/>
        <v>1.4830202665171912</v>
      </c>
      <c r="E1196" s="89">
        <f t="shared" si="283"/>
        <v>14660.405330343823</v>
      </c>
      <c r="F1196" s="72">
        <f t="shared" si="283"/>
        <v>1255561.4204947557</v>
      </c>
      <c r="G1196" s="35">
        <f t="shared" si="284"/>
        <v>8.5643022290524187E-2</v>
      </c>
      <c r="H1196" s="88">
        <f t="shared" si="271"/>
        <v>0</v>
      </c>
      <c r="I1196" s="62">
        <f t="shared" si="280"/>
        <v>0</v>
      </c>
      <c r="J1196" s="89">
        <f t="shared" si="272"/>
        <v>0</v>
      </c>
      <c r="K1196" s="62">
        <f t="shared" si="281"/>
        <v>0</v>
      </c>
      <c r="L1196" s="90">
        <f t="shared" si="273"/>
        <v>78.295719267706417</v>
      </c>
      <c r="M1196" s="73">
        <f>0</f>
        <v>0</v>
      </c>
      <c r="N1196" s="89">
        <f t="shared" si="274"/>
        <v>0</v>
      </c>
      <c r="O1196" s="89">
        <f t="shared" si="275"/>
        <v>0</v>
      </c>
      <c r="P1196" s="89">
        <f t="shared" si="276"/>
        <v>0</v>
      </c>
      <c r="Q1196" s="62">
        <f t="shared" si="285"/>
        <v>0</v>
      </c>
      <c r="R1196" s="89">
        <f t="shared" si="282"/>
        <v>-78.295719267706417</v>
      </c>
      <c r="S1196" s="74">
        <f t="shared" si="282"/>
        <v>0</v>
      </c>
      <c r="T1196" s="91">
        <f t="shared" si="277"/>
        <v>8.3020266517191299E-2</v>
      </c>
      <c r="U1196" s="92">
        <f t="shared" si="278"/>
        <v>1.3830202665171911</v>
      </c>
    </row>
    <row r="1197" spans="1:21">
      <c r="A1197" s="80">
        <v>37705</v>
      </c>
      <c r="B1197" s="81">
        <v>0</v>
      </c>
      <c r="C1197" s="82">
        <v>4.2841860407029945E-3</v>
      </c>
      <c r="D1197" s="88">
        <f t="shared" si="279"/>
        <v>1.479105480553806</v>
      </c>
      <c r="E1197" s="89">
        <f t="shared" si="283"/>
        <v>14582.109611076117</v>
      </c>
      <c r="F1197" s="72">
        <f t="shared" si="283"/>
        <v>1255561.4204947557</v>
      </c>
      <c r="G1197" s="35">
        <f t="shared" si="284"/>
        <v>8.6102865359143257E-2</v>
      </c>
      <c r="H1197" s="88">
        <f t="shared" si="271"/>
        <v>0</v>
      </c>
      <c r="I1197" s="62">
        <f t="shared" si="280"/>
        <v>0</v>
      </c>
      <c r="J1197" s="89">
        <f t="shared" si="272"/>
        <v>0</v>
      </c>
      <c r="K1197" s="62">
        <f t="shared" si="281"/>
        <v>0</v>
      </c>
      <c r="L1197" s="90">
        <f t="shared" si="273"/>
        <v>85.683720814059896</v>
      </c>
      <c r="M1197" s="73">
        <f>0</f>
        <v>0</v>
      </c>
      <c r="N1197" s="89">
        <f t="shared" si="274"/>
        <v>0</v>
      </c>
      <c r="O1197" s="89">
        <f t="shared" si="275"/>
        <v>0</v>
      </c>
      <c r="P1197" s="89">
        <f t="shared" si="276"/>
        <v>0</v>
      </c>
      <c r="Q1197" s="62">
        <f t="shared" si="285"/>
        <v>0</v>
      </c>
      <c r="R1197" s="89">
        <f t="shared" si="282"/>
        <v>-85.683720814059896</v>
      </c>
      <c r="S1197" s="74">
        <f t="shared" si="282"/>
        <v>0</v>
      </c>
      <c r="T1197" s="91">
        <f t="shared" si="277"/>
        <v>7.9105480553806062E-2</v>
      </c>
      <c r="U1197" s="92">
        <f t="shared" si="278"/>
        <v>1.3791054805538059</v>
      </c>
    </row>
    <row r="1198" spans="1:21">
      <c r="A1198" s="80">
        <v>37706</v>
      </c>
      <c r="B1198" s="81">
        <v>0</v>
      </c>
      <c r="C1198" s="82">
        <v>4.0330143356248384E-3</v>
      </c>
      <c r="D1198" s="88">
        <f t="shared" si="279"/>
        <v>1.4748212945131027</v>
      </c>
      <c r="E1198" s="89">
        <f t="shared" si="283"/>
        <v>14496.425890262057</v>
      </c>
      <c r="F1198" s="72">
        <f t="shared" si="283"/>
        <v>1255561.4204947557</v>
      </c>
      <c r="G1198" s="35">
        <f t="shared" si="284"/>
        <v>8.6611791761593906E-2</v>
      </c>
      <c r="H1198" s="88">
        <f t="shared" si="271"/>
        <v>0</v>
      </c>
      <c r="I1198" s="62">
        <f t="shared" si="280"/>
        <v>0</v>
      </c>
      <c r="J1198" s="89">
        <f t="shared" si="272"/>
        <v>0</v>
      </c>
      <c r="K1198" s="62">
        <f t="shared" si="281"/>
        <v>0</v>
      </c>
      <c r="L1198" s="90">
        <f t="shared" si="273"/>
        <v>80.66028671249677</v>
      </c>
      <c r="M1198" s="73">
        <f>0</f>
        <v>0</v>
      </c>
      <c r="N1198" s="89">
        <f t="shared" si="274"/>
        <v>0</v>
      </c>
      <c r="O1198" s="89">
        <f t="shared" si="275"/>
        <v>0</v>
      </c>
      <c r="P1198" s="89">
        <f t="shared" si="276"/>
        <v>0</v>
      </c>
      <c r="Q1198" s="62">
        <f t="shared" si="285"/>
        <v>0</v>
      </c>
      <c r="R1198" s="89">
        <f t="shared" si="282"/>
        <v>-80.66028671249677</v>
      </c>
      <c r="S1198" s="74">
        <f t="shared" si="282"/>
        <v>0</v>
      </c>
      <c r="T1198" s="91">
        <f t="shared" si="277"/>
        <v>7.4821294513102821E-2</v>
      </c>
      <c r="U1198" s="92">
        <f t="shared" si="278"/>
        <v>1.3748212945131026</v>
      </c>
    </row>
    <row r="1199" spans="1:21">
      <c r="A1199" s="80">
        <v>37707</v>
      </c>
      <c r="B1199" s="81">
        <v>4.9783999999999995E-2</v>
      </c>
      <c r="C1199" s="82">
        <v>2.9431431421850533E-3</v>
      </c>
      <c r="D1199" s="88">
        <f t="shared" si="279"/>
        <v>1.4707882801774781</v>
      </c>
      <c r="E1199" s="89">
        <f t="shared" si="283"/>
        <v>14415.76560354956</v>
      </c>
      <c r="F1199" s="72">
        <f t="shared" si="283"/>
        <v>1255561.4204947557</v>
      </c>
      <c r="G1199" s="35">
        <f t="shared" si="284"/>
        <v>8.7096409238618708E-2</v>
      </c>
      <c r="H1199" s="88">
        <f t="shared" si="271"/>
        <v>995.68</v>
      </c>
      <c r="I1199" s="62">
        <f t="shared" si="280"/>
        <v>9956.7999999999993</v>
      </c>
      <c r="J1199" s="89">
        <f t="shared" si="272"/>
        <v>3285.7439999999992</v>
      </c>
      <c r="K1199" s="62">
        <f t="shared" si="281"/>
        <v>295716.96000000002</v>
      </c>
      <c r="L1199" s="90">
        <f t="shared" si="273"/>
        <v>58.862862843701066</v>
      </c>
      <c r="M1199" s="73">
        <f>0</f>
        <v>0</v>
      </c>
      <c r="N1199" s="89">
        <f t="shared" si="274"/>
        <v>0</v>
      </c>
      <c r="O1199" s="89">
        <f t="shared" si="275"/>
        <v>0</v>
      </c>
      <c r="P1199" s="89">
        <f t="shared" si="276"/>
        <v>0</v>
      </c>
      <c r="Q1199" s="62">
        <f t="shared" si="285"/>
        <v>0</v>
      </c>
      <c r="R1199" s="89">
        <f t="shared" si="282"/>
        <v>4222.5611371562982</v>
      </c>
      <c r="S1199" s="74">
        <f t="shared" si="282"/>
        <v>305673.76</v>
      </c>
      <c r="T1199" s="91">
        <f t="shared" si="277"/>
        <v>7.078828017747818E-2</v>
      </c>
      <c r="U1199" s="92">
        <f t="shared" si="278"/>
        <v>1.370788280177478</v>
      </c>
    </row>
    <row r="1200" spans="1:21">
      <c r="A1200" s="80">
        <v>37708</v>
      </c>
      <c r="B1200" s="81">
        <v>2.5399999999999999E-4</v>
      </c>
      <c r="C1200" s="82">
        <v>3.3891189119374622E-3</v>
      </c>
      <c r="D1200" s="88">
        <f t="shared" si="279"/>
        <v>1.681916337035293</v>
      </c>
      <c r="E1200" s="89">
        <f t="shared" si="283"/>
        <v>18638.326740705859</v>
      </c>
      <c r="F1200" s="72">
        <f t="shared" si="283"/>
        <v>1561235.1804947557</v>
      </c>
      <c r="G1200" s="35">
        <f t="shared" si="284"/>
        <v>8.3764771495556986E-2</v>
      </c>
      <c r="H1200" s="88">
        <f t="shared" si="271"/>
        <v>5.08</v>
      </c>
      <c r="I1200" s="62">
        <f t="shared" si="280"/>
        <v>50.800000000000004</v>
      </c>
      <c r="J1200" s="89">
        <f t="shared" si="272"/>
        <v>16.763999999999999</v>
      </c>
      <c r="K1200" s="62">
        <f t="shared" si="281"/>
        <v>1508.7600000000004</v>
      </c>
      <c r="L1200" s="90">
        <f t="shared" si="273"/>
        <v>67.782378238749246</v>
      </c>
      <c r="M1200" s="73">
        <f>0</f>
        <v>0</v>
      </c>
      <c r="N1200" s="89">
        <f t="shared" si="274"/>
        <v>11877.65726634107</v>
      </c>
      <c r="O1200" s="89">
        <f t="shared" si="275"/>
        <v>3638.3267407058593</v>
      </c>
      <c r="P1200" s="89">
        <f t="shared" si="276"/>
        <v>3638.3267407058593</v>
      </c>
      <c r="Q1200" s="62">
        <f t="shared" si="285"/>
        <v>304763.60806140094</v>
      </c>
      <c r="R1200" s="89">
        <f t="shared" si="282"/>
        <v>-3684.2651189446087</v>
      </c>
      <c r="S1200" s="74">
        <f t="shared" si="282"/>
        <v>-303204.04806140094</v>
      </c>
      <c r="T1200" s="91">
        <f t="shared" si="277"/>
        <v>0.28191633703529306</v>
      </c>
      <c r="U1200" s="92">
        <f t="shared" si="278"/>
        <v>1.5819163370352929</v>
      </c>
    </row>
    <row r="1201" spans="1:21">
      <c r="A1201" s="80">
        <v>37709</v>
      </c>
      <c r="B1201" s="81">
        <v>0</v>
      </c>
      <c r="C1201" s="82">
        <v>4.2708972826303038E-3</v>
      </c>
      <c r="D1201" s="88">
        <f t="shared" si="279"/>
        <v>1.4977030810880625</v>
      </c>
      <c r="E1201" s="89">
        <f t="shared" si="283"/>
        <v>14954.061621761251</v>
      </c>
      <c r="F1201" s="72">
        <f t="shared" si="283"/>
        <v>1258031.1324333549</v>
      </c>
      <c r="G1201" s="35">
        <f t="shared" si="284"/>
        <v>8.4126384139186605E-2</v>
      </c>
      <c r="H1201" s="88">
        <f t="shared" si="271"/>
        <v>0</v>
      </c>
      <c r="I1201" s="62">
        <f t="shared" si="280"/>
        <v>0</v>
      </c>
      <c r="J1201" s="89">
        <f t="shared" si="272"/>
        <v>0</v>
      </c>
      <c r="K1201" s="62">
        <f t="shared" si="281"/>
        <v>0</v>
      </c>
      <c r="L1201" s="90">
        <f t="shared" si="273"/>
        <v>85.417945652606079</v>
      </c>
      <c r="M1201" s="73">
        <f>0</f>
        <v>0</v>
      </c>
      <c r="N1201" s="89">
        <f t="shared" si="274"/>
        <v>0</v>
      </c>
      <c r="O1201" s="89">
        <f t="shared" si="275"/>
        <v>0</v>
      </c>
      <c r="P1201" s="89">
        <f t="shared" si="276"/>
        <v>0</v>
      </c>
      <c r="Q1201" s="62">
        <f t="shared" si="285"/>
        <v>0</v>
      </c>
      <c r="R1201" s="89">
        <f t="shared" si="282"/>
        <v>-85.417945652606079</v>
      </c>
      <c r="S1201" s="74">
        <f t="shared" si="282"/>
        <v>0</v>
      </c>
      <c r="T1201" s="91">
        <f t="shared" si="277"/>
        <v>9.7703081088062582E-2</v>
      </c>
      <c r="U1201" s="92">
        <f t="shared" si="278"/>
        <v>1.3977030810880624</v>
      </c>
    </row>
    <row r="1202" spans="1:21">
      <c r="A1202" s="80">
        <v>37710</v>
      </c>
      <c r="B1202" s="81">
        <v>7.6199999999999992E-3</v>
      </c>
      <c r="C1202" s="82">
        <v>2.7111886701010769E-3</v>
      </c>
      <c r="D1202" s="88">
        <f t="shared" si="279"/>
        <v>1.4934321838054323</v>
      </c>
      <c r="E1202" s="89">
        <f t="shared" si="283"/>
        <v>14868.643676108646</v>
      </c>
      <c r="F1202" s="72">
        <f t="shared" si="283"/>
        <v>1258031.1324333549</v>
      </c>
      <c r="G1202" s="35">
        <f t="shared" si="284"/>
        <v>8.4609676567526784E-2</v>
      </c>
      <c r="H1202" s="88">
        <f t="shared" si="271"/>
        <v>152.39999999999998</v>
      </c>
      <c r="I1202" s="62">
        <f t="shared" si="280"/>
        <v>1523.9999999999998</v>
      </c>
      <c r="J1202" s="89">
        <f t="shared" si="272"/>
        <v>502.91999999999985</v>
      </c>
      <c r="K1202" s="62">
        <f t="shared" si="281"/>
        <v>45262.799999999996</v>
      </c>
      <c r="L1202" s="90">
        <f t="shared" si="273"/>
        <v>54.223773402021536</v>
      </c>
      <c r="M1202" s="73">
        <f>0</f>
        <v>0</v>
      </c>
      <c r="N1202" s="89">
        <f t="shared" si="274"/>
        <v>0</v>
      </c>
      <c r="O1202" s="89">
        <f t="shared" si="275"/>
        <v>0</v>
      </c>
      <c r="P1202" s="89">
        <f t="shared" si="276"/>
        <v>0</v>
      </c>
      <c r="Q1202" s="62">
        <f t="shared" si="285"/>
        <v>0</v>
      </c>
      <c r="R1202" s="89">
        <f t="shared" si="282"/>
        <v>601.09622659797833</v>
      </c>
      <c r="S1202" s="74">
        <f t="shared" si="282"/>
        <v>46786.799999999996</v>
      </c>
      <c r="T1202" s="91">
        <f t="shared" si="277"/>
        <v>9.3432183805432389E-2</v>
      </c>
      <c r="U1202" s="92">
        <f t="shared" si="278"/>
        <v>1.3934321838054322</v>
      </c>
    </row>
    <row r="1203" spans="1:21">
      <c r="A1203" s="80">
        <v>37711</v>
      </c>
      <c r="B1203" s="81">
        <v>0</v>
      </c>
      <c r="C1203" s="82">
        <v>2.4731544476091992E-3</v>
      </c>
      <c r="D1203" s="88">
        <f t="shared" si="279"/>
        <v>1.5234869951353311</v>
      </c>
      <c r="E1203" s="89">
        <f t="shared" si="283"/>
        <v>15469.739902706624</v>
      </c>
      <c r="F1203" s="72">
        <f t="shared" si="283"/>
        <v>1304817.9324333549</v>
      </c>
      <c r="G1203" s="35">
        <f t="shared" si="284"/>
        <v>8.434646869564115E-2</v>
      </c>
      <c r="H1203" s="88">
        <f t="shared" si="271"/>
        <v>0</v>
      </c>
      <c r="I1203" s="62">
        <f t="shared" si="280"/>
        <v>0</v>
      </c>
      <c r="J1203" s="89">
        <f t="shared" si="272"/>
        <v>0</v>
      </c>
      <c r="K1203" s="62">
        <f t="shared" si="281"/>
        <v>0</v>
      </c>
      <c r="L1203" s="90">
        <f t="shared" si="273"/>
        <v>49.463088952183988</v>
      </c>
      <c r="M1203" s="73">
        <f>0</f>
        <v>0</v>
      </c>
      <c r="N1203" s="89">
        <f t="shared" si="274"/>
        <v>551.01626937950516</v>
      </c>
      <c r="O1203" s="89">
        <f t="shared" si="275"/>
        <v>469.7399027066229</v>
      </c>
      <c r="P1203" s="89">
        <f t="shared" si="276"/>
        <v>469.7399027066229</v>
      </c>
      <c r="Q1203" s="62">
        <f t="shared" si="285"/>
        <v>39620.901998737689</v>
      </c>
      <c r="R1203" s="89">
        <f t="shared" si="282"/>
        <v>-519.20299165880692</v>
      </c>
      <c r="S1203" s="74">
        <f t="shared" si="282"/>
        <v>-39620.901998737689</v>
      </c>
      <c r="T1203" s="91">
        <f t="shared" si="277"/>
        <v>0.12348699513533123</v>
      </c>
      <c r="U1203" s="92">
        <f t="shared" si="278"/>
        <v>1.4234869951353311</v>
      </c>
    </row>
    <row r="1204" spans="1:21">
      <c r="A1204" s="80">
        <v>37712</v>
      </c>
      <c r="B1204" s="81">
        <v>0</v>
      </c>
      <c r="C1204" s="82">
        <v>4.1359669623461884E-3</v>
      </c>
      <c r="D1204" s="88">
        <f t="shared" si="279"/>
        <v>1.4975268455523909</v>
      </c>
      <c r="E1204" s="89">
        <f t="shared" si="283"/>
        <v>14950.536911047817</v>
      </c>
      <c r="F1204" s="72">
        <f t="shared" si="283"/>
        <v>1265197.0304346173</v>
      </c>
      <c r="G1204" s="35">
        <f t="shared" si="284"/>
        <v>8.4625524685985692E-2</v>
      </c>
      <c r="H1204" s="88">
        <f t="shared" si="271"/>
        <v>0</v>
      </c>
      <c r="I1204" s="62">
        <f t="shared" si="280"/>
        <v>0</v>
      </c>
      <c r="J1204" s="89">
        <f t="shared" si="272"/>
        <v>0</v>
      </c>
      <c r="K1204" s="62">
        <f t="shared" si="281"/>
        <v>0</v>
      </c>
      <c r="L1204" s="90">
        <f t="shared" si="273"/>
        <v>82.719339246923766</v>
      </c>
      <c r="M1204" s="73">
        <f>0</f>
        <v>0</v>
      </c>
      <c r="N1204" s="89">
        <f t="shared" si="274"/>
        <v>0</v>
      </c>
      <c r="O1204" s="89">
        <f t="shared" si="275"/>
        <v>0</v>
      </c>
      <c r="P1204" s="89">
        <f t="shared" si="276"/>
        <v>0</v>
      </c>
      <c r="Q1204" s="62">
        <f t="shared" si="285"/>
        <v>0</v>
      </c>
      <c r="R1204" s="89">
        <f t="shared" si="282"/>
        <v>-82.719339246923766</v>
      </c>
      <c r="S1204" s="74">
        <f t="shared" si="282"/>
        <v>0</v>
      </c>
      <c r="T1204" s="91">
        <f t="shared" si="277"/>
        <v>9.7526845552390995E-2</v>
      </c>
      <c r="U1204" s="92">
        <f t="shared" si="278"/>
        <v>1.3975268455523908</v>
      </c>
    </row>
    <row r="1205" spans="1:21">
      <c r="A1205" s="80">
        <v>37713</v>
      </c>
      <c r="B1205" s="81">
        <v>0</v>
      </c>
      <c r="C1205" s="82">
        <v>4.6920168056455427E-3</v>
      </c>
      <c r="D1205" s="88">
        <f t="shared" si="279"/>
        <v>1.4933908785900447</v>
      </c>
      <c r="E1205" s="89">
        <f t="shared" si="283"/>
        <v>14867.817571800893</v>
      </c>
      <c r="F1205" s="72">
        <f t="shared" si="283"/>
        <v>1265197.0304346173</v>
      </c>
      <c r="G1205" s="35">
        <f t="shared" si="284"/>
        <v>8.5096351520633287E-2</v>
      </c>
      <c r="H1205" s="88">
        <f t="shared" si="271"/>
        <v>0</v>
      </c>
      <c r="I1205" s="62">
        <f t="shared" si="280"/>
        <v>0</v>
      </c>
      <c r="J1205" s="89">
        <f t="shared" si="272"/>
        <v>0</v>
      </c>
      <c r="K1205" s="62">
        <f t="shared" si="281"/>
        <v>0</v>
      </c>
      <c r="L1205" s="90">
        <f t="shared" si="273"/>
        <v>93.840336112910848</v>
      </c>
      <c r="M1205" s="73">
        <f>0</f>
        <v>0</v>
      </c>
      <c r="N1205" s="89">
        <f t="shared" si="274"/>
        <v>0</v>
      </c>
      <c r="O1205" s="89">
        <f t="shared" si="275"/>
        <v>0</v>
      </c>
      <c r="P1205" s="89">
        <f t="shared" si="276"/>
        <v>0</v>
      </c>
      <c r="Q1205" s="62">
        <f t="shared" si="285"/>
        <v>0</v>
      </c>
      <c r="R1205" s="89">
        <f t="shared" si="282"/>
        <v>-93.840336112910848</v>
      </c>
      <c r="S1205" s="74">
        <f t="shared" si="282"/>
        <v>0</v>
      </c>
      <c r="T1205" s="91">
        <f t="shared" si="277"/>
        <v>9.3390878590044801E-2</v>
      </c>
      <c r="U1205" s="92">
        <f t="shared" si="278"/>
        <v>1.3933908785900446</v>
      </c>
    </row>
    <row r="1206" spans="1:21">
      <c r="A1206" s="80">
        <v>37714</v>
      </c>
      <c r="B1206" s="81">
        <v>0</v>
      </c>
      <c r="C1206" s="82">
        <v>4.886773863931629E-3</v>
      </c>
      <c r="D1206" s="88">
        <f t="shared" si="279"/>
        <v>1.4886988617843993</v>
      </c>
      <c r="E1206" s="89">
        <f t="shared" si="283"/>
        <v>14773.977235687982</v>
      </c>
      <c r="F1206" s="72">
        <f t="shared" si="283"/>
        <v>1265197.0304346173</v>
      </c>
      <c r="G1206" s="35">
        <f t="shared" si="284"/>
        <v>8.5636860694384351E-2</v>
      </c>
      <c r="H1206" s="88">
        <f t="shared" si="271"/>
        <v>0</v>
      </c>
      <c r="I1206" s="62">
        <f t="shared" si="280"/>
        <v>0</v>
      </c>
      <c r="J1206" s="89">
        <f t="shared" si="272"/>
        <v>0</v>
      </c>
      <c r="K1206" s="62">
        <f t="shared" si="281"/>
        <v>0</v>
      </c>
      <c r="L1206" s="90">
        <f t="shared" si="273"/>
        <v>97.735477278632587</v>
      </c>
      <c r="M1206" s="73">
        <f>0</f>
        <v>0</v>
      </c>
      <c r="N1206" s="89">
        <f t="shared" si="274"/>
        <v>0</v>
      </c>
      <c r="O1206" s="89">
        <f t="shared" si="275"/>
        <v>0</v>
      </c>
      <c r="P1206" s="89">
        <f t="shared" si="276"/>
        <v>0</v>
      </c>
      <c r="Q1206" s="62">
        <f t="shared" si="285"/>
        <v>0</v>
      </c>
      <c r="R1206" s="89">
        <f t="shared" si="282"/>
        <v>-97.735477278632587</v>
      </c>
      <c r="S1206" s="74">
        <f t="shared" si="282"/>
        <v>0</v>
      </c>
      <c r="T1206" s="91">
        <f t="shared" si="277"/>
        <v>8.8698861784399341E-2</v>
      </c>
      <c r="U1206" s="92">
        <f t="shared" si="278"/>
        <v>1.3886988617843992</v>
      </c>
    </row>
    <row r="1207" spans="1:21">
      <c r="A1207" s="80">
        <v>37715</v>
      </c>
      <c r="B1207" s="81">
        <v>0</v>
      </c>
      <c r="C1207" s="82">
        <v>5.0312021779539851E-3</v>
      </c>
      <c r="D1207" s="88">
        <f t="shared" si="279"/>
        <v>1.4838120879204675</v>
      </c>
      <c r="E1207" s="89">
        <f t="shared" si="283"/>
        <v>14676.241758409349</v>
      </c>
      <c r="F1207" s="72">
        <f t="shared" si="283"/>
        <v>1265197.0304346173</v>
      </c>
      <c r="G1207" s="35">
        <f t="shared" si="284"/>
        <v>8.6207153797372635E-2</v>
      </c>
      <c r="H1207" s="88">
        <f t="shared" si="271"/>
        <v>0</v>
      </c>
      <c r="I1207" s="62">
        <f t="shared" si="280"/>
        <v>0</v>
      </c>
      <c r="J1207" s="89">
        <f t="shared" si="272"/>
        <v>0</v>
      </c>
      <c r="K1207" s="62">
        <f t="shared" si="281"/>
        <v>0</v>
      </c>
      <c r="L1207" s="90">
        <f t="shared" si="273"/>
        <v>100.62404355907971</v>
      </c>
      <c r="M1207" s="73">
        <f>0</f>
        <v>0</v>
      </c>
      <c r="N1207" s="89">
        <f t="shared" si="274"/>
        <v>0</v>
      </c>
      <c r="O1207" s="89">
        <f t="shared" si="275"/>
        <v>0</v>
      </c>
      <c r="P1207" s="89">
        <f t="shared" si="276"/>
        <v>0</v>
      </c>
      <c r="Q1207" s="62">
        <f t="shared" si="285"/>
        <v>0</v>
      </c>
      <c r="R1207" s="89">
        <f t="shared" si="282"/>
        <v>-100.62404355907971</v>
      </c>
      <c r="S1207" s="74">
        <f t="shared" si="282"/>
        <v>0</v>
      </c>
      <c r="T1207" s="91">
        <f t="shared" si="277"/>
        <v>8.3812087920467571E-2</v>
      </c>
      <c r="U1207" s="92">
        <f t="shared" si="278"/>
        <v>1.3838120879204674</v>
      </c>
    </row>
    <row r="1208" spans="1:21">
      <c r="A1208" s="80">
        <v>37716</v>
      </c>
      <c r="B1208" s="81">
        <v>0</v>
      </c>
      <c r="C1208" s="82">
        <v>4.8203451923268968E-3</v>
      </c>
      <c r="D1208" s="88">
        <f t="shared" si="279"/>
        <v>1.4787808857425133</v>
      </c>
      <c r="E1208" s="89">
        <f t="shared" si="283"/>
        <v>14575.61771485027</v>
      </c>
      <c r="F1208" s="72">
        <f t="shared" si="283"/>
        <v>1265197.0304346173</v>
      </c>
      <c r="G1208" s="35">
        <f t="shared" si="284"/>
        <v>8.6802292375271317E-2</v>
      </c>
      <c r="H1208" s="88">
        <f t="shared" si="271"/>
        <v>0</v>
      </c>
      <c r="I1208" s="62">
        <f t="shared" si="280"/>
        <v>0</v>
      </c>
      <c r="J1208" s="89">
        <f t="shared" si="272"/>
        <v>0</v>
      </c>
      <c r="K1208" s="62">
        <f t="shared" si="281"/>
        <v>0</v>
      </c>
      <c r="L1208" s="90">
        <f t="shared" si="273"/>
        <v>96.406903846537929</v>
      </c>
      <c r="M1208" s="73">
        <f>0</f>
        <v>0</v>
      </c>
      <c r="N1208" s="89">
        <f t="shared" si="274"/>
        <v>0</v>
      </c>
      <c r="O1208" s="89">
        <f t="shared" si="275"/>
        <v>0</v>
      </c>
      <c r="P1208" s="89">
        <f t="shared" si="276"/>
        <v>0</v>
      </c>
      <c r="Q1208" s="62">
        <f t="shared" si="285"/>
        <v>0</v>
      </c>
      <c r="R1208" s="89">
        <f t="shared" si="282"/>
        <v>-96.406903846537929</v>
      </c>
      <c r="S1208" s="74">
        <f t="shared" si="282"/>
        <v>0</v>
      </c>
      <c r="T1208" s="91">
        <f t="shared" si="277"/>
        <v>7.8780885742513407E-2</v>
      </c>
      <c r="U1208" s="92">
        <f t="shared" si="278"/>
        <v>1.3787808857425132</v>
      </c>
    </row>
    <row r="1209" spans="1:21">
      <c r="A1209" s="80">
        <v>37717</v>
      </c>
      <c r="B1209" s="81">
        <v>0</v>
      </c>
      <c r="C1209" s="82">
        <v>5.5612688101896561E-3</v>
      </c>
      <c r="D1209" s="88">
        <f t="shared" si="279"/>
        <v>1.4739605405501865</v>
      </c>
      <c r="E1209" s="89">
        <f t="shared" si="283"/>
        <v>14479.210811003732</v>
      </c>
      <c r="F1209" s="72">
        <f t="shared" si="283"/>
        <v>1265197.0304346173</v>
      </c>
      <c r="G1209" s="35">
        <f t="shared" si="284"/>
        <v>8.7380247925743892E-2</v>
      </c>
      <c r="H1209" s="88">
        <f t="shared" si="271"/>
        <v>0</v>
      </c>
      <c r="I1209" s="62">
        <f t="shared" si="280"/>
        <v>0</v>
      </c>
      <c r="J1209" s="89">
        <f t="shared" si="272"/>
        <v>0</v>
      </c>
      <c r="K1209" s="62">
        <f t="shared" si="281"/>
        <v>0</v>
      </c>
      <c r="L1209" s="90">
        <f t="shared" si="273"/>
        <v>111.22537620379312</v>
      </c>
      <c r="M1209" s="73">
        <f>0</f>
        <v>0</v>
      </c>
      <c r="N1209" s="89">
        <f t="shared" si="274"/>
        <v>0</v>
      </c>
      <c r="O1209" s="89">
        <f t="shared" si="275"/>
        <v>0</v>
      </c>
      <c r="P1209" s="89">
        <f t="shared" si="276"/>
        <v>0</v>
      </c>
      <c r="Q1209" s="62">
        <f t="shared" si="285"/>
        <v>0</v>
      </c>
      <c r="R1209" s="89">
        <f t="shared" si="282"/>
        <v>-111.22537620379312</v>
      </c>
      <c r="S1209" s="74">
        <f t="shared" si="282"/>
        <v>0</v>
      </c>
      <c r="T1209" s="91">
        <f t="shared" si="277"/>
        <v>7.3960540550186638E-2</v>
      </c>
      <c r="U1209" s="92">
        <f t="shared" si="278"/>
        <v>1.3739605405501865</v>
      </c>
    </row>
    <row r="1210" spans="1:21">
      <c r="A1210" s="80">
        <v>37718</v>
      </c>
      <c r="B1210" s="81">
        <v>0</v>
      </c>
      <c r="C1210" s="82">
        <v>4.044113092351238E-3</v>
      </c>
      <c r="D1210" s="88">
        <f t="shared" si="279"/>
        <v>1.468399271739997</v>
      </c>
      <c r="E1210" s="89">
        <f t="shared" si="283"/>
        <v>14367.985434799939</v>
      </c>
      <c r="F1210" s="72">
        <f t="shared" si="283"/>
        <v>1265197.0304346173</v>
      </c>
      <c r="G1210" s="35">
        <f t="shared" si="284"/>
        <v>8.8056675459194877E-2</v>
      </c>
      <c r="H1210" s="88">
        <f t="shared" si="271"/>
        <v>0</v>
      </c>
      <c r="I1210" s="62">
        <f t="shared" si="280"/>
        <v>0</v>
      </c>
      <c r="J1210" s="89">
        <f t="shared" si="272"/>
        <v>0</v>
      </c>
      <c r="K1210" s="62">
        <f t="shared" si="281"/>
        <v>0</v>
      </c>
      <c r="L1210" s="90">
        <f t="shared" si="273"/>
        <v>80.882261847024765</v>
      </c>
      <c r="M1210" s="73">
        <f>0</f>
        <v>0</v>
      </c>
      <c r="N1210" s="89">
        <f t="shared" si="274"/>
        <v>0</v>
      </c>
      <c r="O1210" s="89">
        <f t="shared" si="275"/>
        <v>0</v>
      </c>
      <c r="P1210" s="89">
        <f t="shared" si="276"/>
        <v>0</v>
      </c>
      <c r="Q1210" s="62">
        <f t="shared" si="285"/>
        <v>0</v>
      </c>
      <c r="R1210" s="89">
        <f t="shared" si="282"/>
        <v>-80.882261847024765</v>
      </c>
      <c r="S1210" s="74">
        <f t="shared" si="282"/>
        <v>0</v>
      </c>
      <c r="T1210" s="91">
        <f t="shared" si="277"/>
        <v>6.8399271739997047E-2</v>
      </c>
      <c r="U1210" s="92">
        <f t="shared" si="278"/>
        <v>1.3683992717399969</v>
      </c>
    </row>
    <row r="1211" spans="1:21">
      <c r="A1211" s="80">
        <v>37719</v>
      </c>
      <c r="B1211" s="81">
        <v>1.8287999999999999E-2</v>
      </c>
      <c r="C1211" s="82">
        <v>3.8362780890487417E-3</v>
      </c>
      <c r="D1211" s="88">
        <f t="shared" si="279"/>
        <v>1.4643551586476458</v>
      </c>
      <c r="E1211" s="89">
        <f t="shared" si="283"/>
        <v>14287.103172952915</v>
      </c>
      <c r="F1211" s="72">
        <f t="shared" si="283"/>
        <v>1265197.0304346173</v>
      </c>
      <c r="G1211" s="35">
        <f t="shared" si="284"/>
        <v>8.8555182609010408E-2</v>
      </c>
      <c r="H1211" s="88">
        <f t="shared" si="271"/>
        <v>365.76</v>
      </c>
      <c r="I1211" s="62">
        <f t="shared" si="280"/>
        <v>3657.6</v>
      </c>
      <c r="J1211" s="89">
        <f t="shared" si="272"/>
        <v>1207.0079999999996</v>
      </c>
      <c r="K1211" s="62">
        <f t="shared" si="281"/>
        <v>108630.71999999999</v>
      </c>
      <c r="L1211" s="90">
        <f t="shared" si="273"/>
        <v>76.725561780974829</v>
      </c>
      <c r="M1211" s="73">
        <f>0</f>
        <v>0</v>
      </c>
      <c r="N1211" s="89">
        <f t="shared" si="274"/>
        <v>0</v>
      </c>
      <c r="O1211" s="89">
        <f t="shared" si="275"/>
        <v>0</v>
      </c>
      <c r="P1211" s="89">
        <f t="shared" si="276"/>
        <v>0</v>
      </c>
      <c r="Q1211" s="62">
        <f t="shared" si="285"/>
        <v>0</v>
      </c>
      <c r="R1211" s="89">
        <f t="shared" si="282"/>
        <v>1496.0424382190247</v>
      </c>
      <c r="S1211" s="74">
        <f t="shared" si="282"/>
        <v>112288.31999999999</v>
      </c>
      <c r="T1211" s="91">
        <f t="shared" si="277"/>
        <v>6.4355158647645849E-2</v>
      </c>
      <c r="U1211" s="92">
        <f t="shared" si="278"/>
        <v>1.3643551586476457</v>
      </c>
    </row>
    <row r="1212" spans="1:21">
      <c r="A1212" s="80">
        <v>37720</v>
      </c>
      <c r="B1212" s="81">
        <v>4.0639999999999999E-3</v>
      </c>
      <c r="C1212" s="82">
        <v>4.428897339795069E-3</v>
      </c>
      <c r="D1212" s="88">
        <f t="shared" si="279"/>
        <v>1.5391572805585969</v>
      </c>
      <c r="E1212" s="89">
        <f t="shared" si="283"/>
        <v>15783.14561117194</v>
      </c>
      <c r="F1212" s="72">
        <f t="shared" si="283"/>
        <v>1377485.3504346174</v>
      </c>
      <c r="G1212" s="35">
        <f t="shared" si="284"/>
        <v>8.7275717044616147E-2</v>
      </c>
      <c r="H1212" s="88">
        <f t="shared" si="271"/>
        <v>81.28</v>
      </c>
      <c r="I1212" s="62">
        <f t="shared" si="280"/>
        <v>812.80000000000007</v>
      </c>
      <c r="J1212" s="89">
        <f t="shared" si="272"/>
        <v>268.22399999999999</v>
      </c>
      <c r="K1212" s="62">
        <f t="shared" si="281"/>
        <v>24140.160000000007</v>
      </c>
      <c r="L1212" s="90">
        <f t="shared" si="273"/>
        <v>88.577946795901383</v>
      </c>
      <c r="M1212" s="73">
        <f>0</f>
        <v>0</v>
      </c>
      <c r="N1212" s="89">
        <f t="shared" si="274"/>
        <v>1186.1565721565892</v>
      </c>
      <c r="O1212" s="89">
        <f t="shared" si="275"/>
        <v>783.14561117193819</v>
      </c>
      <c r="P1212" s="89">
        <f t="shared" si="276"/>
        <v>783.14561117193819</v>
      </c>
      <c r="Q1212" s="62">
        <f t="shared" si="285"/>
        <v>68349.594765375048</v>
      </c>
      <c r="R1212" s="89">
        <f t="shared" si="282"/>
        <v>-522.21955796783959</v>
      </c>
      <c r="S1212" s="74">
        <f t="shared" si="282"/>
        <v>-43396.634765375042</v>
      </c>
      <c r="T1212" s="91">
        <f t="shared" si="277"/>
        <v>0.139157280558597</v>
      </c>
      <c r="U1212" s="92">
        <f t="shared" si="278"/>
        <v>1.4391572805585968</v>
      </c>
    </row>
    <row r="1213" spans="1:21">
      <c r="A1213" s="80">
        <v>37721</v>
      </c>
      <c r="B1213" s="81">
        <v>2.5399999999999999E-4</v>
      </c>
      <c r="C1213" s="82">
        <v>2.1373086256270394E-3</v>
      </c>
      <c r="D1213" s="88">
        <f t="shared" si="279"/>
        <v>1.513046302660205</v>
      </c>
      <c r="E1213" s="89">
        <f t="shared" si="283"/>
        <v>15260.926053204101</v>
      </c>
      <c r="F1213" s="72">
        <f t="shared" si="283"/>
        <v>1334088.7156692424</v>
      </c>
      <c r="G1213" s="35">
        <f t="shared" si="284"/>
        <v>8.7418595111346101E-2</v>
      </c>
      <c r="H1213" s="88">
        <f t="shared" si="271"/>
        <v>5.08</v>
      </c>
      <c r="I1213" s="62">
        <f t="shared" si="280"/>
        <v>50.800000000000004</v>
      </c>
      <c r="J1213" s="89">
        <f t="shared" si="272"/>
        <v>16.763999999999999</v>
      </c>
      <c r="K1213" s="62">
        <f t="shared" si="281"/>
        <v>1508.7600000000004</v>
      </c>
      <c r="L1213" s="90">
        <f t="shared" si="273"/>
        <v>42.746172512540788</v>
      </c>
      <c r="M1213" s="73">
        <f>0</f>
        <v>0</v>
      </c>
      <c r="N1213" s="89">
        <f t="shared" si="274"/>
        <v>228.11529714434795</v>
      </c>
      <c r="O1213" s="89">
        <f t="shared" si="275"/>
        <v>260.92605320410024</v>
      </c>
      <c r="P1213" s="89">
        <f t="shared" si="276"/>
        <v>228.11529714434795</v>
      </c>
      <c r="Q1213" s="62">
        <f t="shared" si="285"/>
        <v>19941.51879976616</v>
      </c>
      <c r="R1213" s="89">
        <f t="shared" si="282"/>
        <v>-249.01746965688875</v>
      </c>
      <c r="S1213" s="74">
        <f t="shared" si="282"/>
        <v>-18381.958799766158</v>
      </c>
      <c r="T1213" s="91">
        <f t="shared" si="277"/>
        <v>0.1130463026602051</v>
      </c>
      <c r="U1213" s="92">
        <f t="shared" si="278"/>
        <v>1.4130463026602049</v>
      </c>
    </row>
    <row r="1214" spans="1:21">
      <c r="A1214" s="80">
        <v>37722</v>
      </c>
      <c r="B1214" s="81">
        <v>0</v>
      </c>
      <c r="C1214" s="82">
        <v>3.4761950017108312E-3</v>
      </c>
      <c r="D1214" s="88">
        <f t="shared" si="279"/>
        <v>1.5005954291773607</v>
      </c>
      <c r="E1214" s="89">
        <f t="shared" si="283"/>
        <v>15011.908583547212</v>
      </c>
      <c r="F1214" s="72">
        <f t="shared" si="283"/>
        <v>1315706.7568694763</v>
      </c>
      <c r="G1214" s="35">
        <f t="shared" si="284"/>
        <v>8.7644202570715604E-2</v>
      </c>
      <c r="H1214" s="88">
        <f t="shared" si="271"/>
        <v>0</v>
      </c>
      <c r="I1214" s="62">
        <f t="shared" si="280"/>
        <v>0</v>
      </c>
      <c r="J1214" s="89">
        <f t="shared" si="272"/>
        <v>0</v>
      </c>
      <c r="K1214" s="62">
        <f t="shared" si="281"/>
        <v>0</v>
      </c>
      <c r="L1214" s="90">
        <f t="shared" si="273"/>
        <v>69.523900034216624</v>
      </c>
      <c r="M1214" s="73">
        <f>0</f>
        <v>0</v>
      </c>
      <c r="N1214" s="89">
        <f t="shared" si="274"/>
        <v>2.2241721769089913</v>
      </c>
      <c r="O1214" s="89">
        <f t="shared" si="275"/>
        <v>11.908583547213247</v>
      </c>
      <c r="P1214" s="89">
        <f t="shared" si="276"/>
        <v>2.2241721769089913</v>
      </c>
      <c r="Q1214" s="62">
        <f t="shared" si="285"/>
        <v>194.93579682516113</v>
      </c>
      <c r="R1214" s="89">
        <f t="shared" si="282"/>
        <v>-71.748072211125617</v>
      </c>
      <c r="S1214" s="74">
        <f t="shared" si="282"/>
        <v>-194.93579682516113</v>
      </c>
      <c r="T1214" s="91">
        <f t="shared" si="277"/>
        <v>0.10059542917736075</v>
      </c>
      <c r="U1214" s="92">
        <f t="shared" si="278"/>
        <v>1.4005954291773606</v>
      </c>
    </row>
    <row r="1215" spans="1:21">
      <c r="A1215" s="80">
        <v>37723</v>
      </c>
      <c r="B1215" s="81">
        <v>0</v>
      </c>
      <c r="C1215" s="82">
        <v>4.5662458614996529E-3</v>
      </c>
      <c r="D1215" s="88">
        <f t="shared" si="279"/>
        <v>1.4970080255668043</v>
      </c>
      <c r="E1215" s="89">
        <f t="shared" si="283"/>
        <v>14940.160511336087</v>
      </c>
      <c r="F1215" s="72">
        <f t="shared" si="283"/>
        <v>1315511.8210726511</v>
      </c>
      <c r="G1215" s="35">
        <f t="shared" si="284"/>
        <v>8.805205406424417E-2</v>
      </c>
      <c r="H1215" s="88">
        <f t="shared" si="271"/>
        <v>0</v>
      </c>
      <c r="I1215" s="62">
        <f t="shared" si="280"/>
        <v>0</v>
      </c>
      <c r="J1215" s="89">
        <f t="shared" si="272"/>
        <v>0</v>
      </c>
      <c r="K1215" s="62">
        <f t="shared" si="281"/>
        <v>0</v>
      </c>
      <c r="L1215" s="90">
        <f t="shared" si="273"/>
        <v>91.324917229993062</v>
      </c>
      <c r="M1215" s="73">
        <f>0</f>
        <v>0</v>
      </c>
      <c r="N1215" s="89">
        <f t="shared" si="274"/>
        <v>0</v>
      </c>
      <c r="O1215" s="89">
        <f t="shared" si="275"/>
        <v>0</v>
      </c>
      <c r="P1215" s="89">
        <f t="shared" si="276"/>
        <v>0</v>
      </c>
      <c r="Q1215" s="62">
        <f t="shared" si="285"/>
        <v>0</v>
      </c>
      <c r="R1215" s="89">
        <f t="shared" si="282"/>
        <v>-91.324917229993062</v>
      </c>
      <c r="S1215" s="74">
        <f t="shared" si="282"/>
        <v>0</v>
      </c>
      <c r="T1215" s="91">
        <f t="shared" si="277"/>
        <v>9.7008025566804434E-2</v>
      </c>
      <c r="U1215" s="92">
        <f t="shared" si="278"/>
        <v>1.3970080255668043</v>
      </c>
    </row>
    <row r="1216" spans="1:21">
      <c r="A1216" s="80">
        <v>37724</v>
      </c>
      <c r="B1216" s="81">
        <v>0</v>
      </c>
      <c r="C1216" s="82">
        <v>5.2960637922783559E-3</v>
      </c>
      <c r="D1216" s="88">
        <f t="shared" si="279"/>
        <v>1.4924417797053047</v>
      </c>
      <c r="E1216" s="89">
        <f t="shared" si="283"/>
        <v>14848.835594106095</v>
      </c>
      <c r="F1216" s="72">
        <f t="shared" si="283"/>
        <v>1315511.8210726511</v>
      </c>
      <c r="G1216" s="35">
        <f t="shared" si="284"/>
        <v>8.8593601345738737E-2</v>
      </c>
      <c r="H1216" s="88">
        <f t="shared" si="271"/>
        <v>0</v>
      </c>
      <c r="I1216" s="62">
        <f t="shared" si="280"/>
        <v>0</v>
      </c>
      <c r="J1216" s="89">
        <f t="shared" si="272"/>
        <v>0</v>
      </c>
      <c r="K1216" s="62">
        <f t="shared" si="281"/>
        <v>0</v>
      </c>
      <c r="L1216" s="90">
        <f t="shared" si="273"/>
        <v>105.92127584556712</v>
      </c>
      <c r="M1216" s="73">
        <f>0</f>
        <v>0</v>
      </c>
      <c r="N1216" s="89">
        <f t="shared" si="274"/>
        <v>0</v>
      </c>
      <c r="O1216" s="89">
        <f t="shared" si="275"/>
        <v>0</v>
      </c>
      <c r="P1216" s="89">
        <f t="shared" si="276"/>
        <v>0</v>
      </c>
      <c r="Q1216" s="62">
        <f t="shared" si="285"/>
        <v>0</v>
      </c>
      <c r="R1216" s="89">
        <f t="shared" si="282"/>
        <v>-105.92127584556712</v>
      </c>
      <c r="S1216" s="74">
        <f t="shared" si="282"/>
        <v>0</v>
      </c>
      <c r="T1216" s="91">
        <f t="shared" si="277"/>
        <v>9.2441779705304761E-2</v>
      </c>
      <c r="U1216" s="92">
        <f t="shared" si="278"/>
        <v>1.3924417797053046</v>
      </c>
    </row>
    <row r="1217" spans="1:21">
      <c r="A1217" s="80">
        <v>37725</v>
      </c>
      <c r="B1217" s="81">
        <v>0</v>
      </c>
      <c r="C1217" s="82">
        <v>5.4378593004672784E-3</v>
      </c>
      <c r="D1217" s="88">
        <f t="shared" si="279"/>
        <v>1.4871457159130264</v>
      </c>
      <c r="E1217" s="89">
        <f t="shared" si="283"/>
        <v>14742.914318260528</v>
      </c>
      <c r="F1217" s="72">
        <f t="shared" si="283"/>
        <v>1315511.8210726511</v>
      </c>
      <c r="G1217" s="35">
        <f t="shared" si="284"/>
        <v>8.9230106929622605E-2</v>
      </c>
      <c r="H1217" s="88">
        <f t="shared" si="271"/>
        <v>0</v>
      </c>
      <c r="I1217" s="62">
        <f t="shared" si="280"/>
        <v>0</v>
      </c>
      <c r="J1217" s="89">
        <f t="shared" si="272"/>
        <v>0</v>
      </c>
      <c r="K1217" s="62">
        <f t="shared" si="281"/>
        <v>0</v>
      </c>
      <c r="L1217" s="90">
        <f t="shared" si="273"/>
        <v>108.75718600934557</v>
      </c>
      <c r="M1217" s="73">
        <f>0</f>
        <v>0</v>
      </c>
      <c r="N1217" s="89">
        <f t="shared" si="274"/>
        <v>0</v>
      </c>
      <c r="O1217" s="89">
        <f t="shared" si="275"/>
        <v>0</v>
      </c>
      <c r="P1217" s="89">
        <f t="shared" si="276"/>
        <v>0</v>
      </c>
      <c r="Q1217" s="62">
        <f t="shared" si="285"/>
        <v>0</v>
      </c>
      <c r="R1217" s="89">
        <f t="shared" si="282"/>
        <v>-108.75718600934557</v>
      </c>
      <c r="S1217" s="74">
        <f t="shared" si="282"/>
        <v>0</v>
      </c>
      <c r="T1217" s="91">
        <f t="shared" si="277"/>
        <v>8.7145715913026445E-2</v>
      </c>
      <c r="U1217" s="92">
        <f t="shared" si="278"/>
        <v>1.3871457159130263</v>
      </c>
    </row>
    <row r="1218" spans="1:21">
      <c r="A1218" s="80">
        <v>37726</v>
      </c>
      <c r="B1218" s="81">
        <v>0</v>
      </c>
      <c r="C1218" s="82">
        <v>4.8903774575906195E-3</v>
      </c>
      <c r="D1218" s="88">
        <f t="shared" si="279"/>
        <v>1.481707856612559</v>
      </c>
      <c r="E1218" s="89">
        <f t="shared" si="283"/>
        <v>14634.157132251183</v>
      </c>
      <c r="F1218" s="72">
        <f t="shared" si="283"/>
        <v>1315511.8210726511</v>
      </c>
      <c r="G1218" s="35">
        <f t="shared" si="284"/>
        <v>8.9893241488673628E-2</v>
      </c>
      <c r="H1218" s="88">
        <f t="shared" si="271"/>
        <v>0</v>
      </c>
      <c r="I1218" s="62">
        <f t="shared" si="280"/>
        <v>0</v>
      </c>
      <c r="J1218" s="89">
        <f t="shared" si="272"/>
        <v>0</v>
      </c>
      <c r="K1218" s="62">
        <f t="shared" si="281"/>
        <v>0</v>
      </c>
      <c r="L1218" s="90">
        <f t="shared" si="273"/>
        <v>97.807549151812395</v>
      </c>
      <c r="M1218" s="73">
        <f>0</f>
        <v>0</v>
      </c>
      <c r="N1218" s="89">
        <f t="shared" si="274"/>
        <v>0</v>
      </c>
      <c r="O1218" s="89">
        <f t="shared" si="275"/>
        <v>0</v>
      </c>
      <c r="P1218" s="89">
        <f t="shared" si="276"/>
        <v>0</v>
      </c>
      <c r="Q1218" s="62">
        <f t="shared" si="285"/>
        <v>0</v>
      </c>
      <c r="R1218" s="89">
        <f t="shared" si="282"/>
        <v>-97.807549151812395</v>
      </c>
      <c r="S1218" s="74">
        <f t="shared" si="282"/>
        <v>0</v>
      </c>
      <c r="T1218" s="91">
        <f t="shared" si="277"/>
        <v>8.1707856612559082E-2</v>
      </c>
      <c r="U1218" s="92">
        <f t="shared" si="278"/>
        <v>1.3817078566125589</v>
      </c>
    </row>
    <row r="1219" spans="1:21">
      <c r="A1219" s="80">
        <v>37727</v>
      </c>
      <c r="B1219" s="81">
        <v>0</v>
      </c>
      <c r="C1219" s="82">
        <v>4.9879853678972928E-3</v>
      </c>
      <c r="D1219" s="88">
        <f t="shared" si="279"/>
        <v>1.4768174791549686</v>
      </c>
      <c r="E1219" s="89">
        <f t="shared" si="283"/>
        <v>14536.349583099371</v>
      </c>
      <c r="F1219" s="72">
        <f t="shared" si="283"/>
        <v>1315511.8210726511</v>
      </c>
      <c r="G1219" s="35">
        <f t="shared" si="284"/>
        <v>9.0498086438573655E-2</v>
      </c>
      <c r="H1219" s="88">
        <f t="shared" si="271"/>
        <v>0</v>
      </c>
      <c r="I1219" s="62">
        <f t="shared" si="280"/>
        <v>0</v>
      </c>
      <c r="J1219" s="89">
        <f t="shared" si="272"/>
        <v>0</v>
      </c>
      <c r="K1219" s="62">
        <f t="shared" si="281"/>
        <v>0</v>
      </c>
      <c r="L1219" s="90">
        <f t="shared" si="273"/>
        <v>99.759707357945857</v>
      </c>
      <c r="M1219" s="73">
        <f>0</f>
        <v>0</v>
      </c>
      <c r="N1219" s="89">
        <f t="shared" si="274"/>
        <v>0</v>
      </c>
      <c r="O1219" s="89">
        <f t="shared" si="275"/>
        <v>0</v>
      </c>
      <c r="P1219" s="89">
        <f t="shared" si="276"/>
        <v>0</v>
      </c>
      <c r="Q1219" s="62">
        <f t="shared" si="285"/>
        <v>0</v>
      </c>
      <c r="R1219" s="89">
        <f t="shared" si="282"/>
        <v>-99.759707357945857</v>
      </c>
      <c r="S1219" s="74">
        <f t="shared" si="282"/>
        <v>0</v>
      </c>
      <c r="T1219" s="91">
        <f t="shared" si="277"/>
        <v>7.6817479154968726E-2</v>
      </c>
      <c r="U1219" s="92">
        <f t="shared" si="278"/>
        <v>1.3768174791549685</v>
      </c>
    </row>
    <row r="1220" spans="1:21">
      <c r="A1220" s="80">
        <v>37728</v>
      </c>
      <c r="B1220" s="81">
        <v>0</v>
      </c>
      <c r="C1220" s="82">
        <v>5.0819206028158816E-3</v>
      </c>
      <c r="D1220" s="88">
        <f t="shared" si="279"/>
        <v>1.4718294937870713</v>
      </c>
      <c r="E1220" s="89">
        <f t="shared" si="283"/>
        <v>14436.589875741425</v>
      </c>
      <c r="F1220" s="72">
        <f t="shared" si="283"/>
        <v>1315511.8210726511</v>
      </c>
      <c r="G1220" s="35">
        <f t="shared" si="284"/>
        <v>9.1123446215174125E-2</v>
      </c>
      <c r="H1220" s="88">
        <f t="shared" si="271"/>
        <v>0</v>
      </c>
      <c r="I1220" s="62">
        <f t="shared" si="280"/>
        <v>0</v>
      </c>
      <c r="J1220" s="89">
        <f t="shared" si="272"/>
        <v>0</v>
      </c>
      <c r="K1220" s="62">
        <f t="shared" si="281"/>
        <v>0</v>
      </c>
      <c r="L1220" s="90">
        <f t="shared" si="273"/>
        <v>101.63841205631763</v>
      </c>
      <c r="M1220" s="73">
        <f>0</f>
        <v>0</v>
      </c>
      <c r="N1220" s="89">
        <f t="shared" si="274"/>
        <v>0</v>
      </c>
      <c r="O1220" s="89">
        <f t="shared" si="275"/>
        <v>0</v>
      </c>
      <c r="P1220" s="89">
        <f t="shared" si="276"/>
        <v>0</v>
      </c>
      <c r="Q1220" s="62">
        <f t="shared" si="285"/>
        <v>0</v>
      </c>
      <c r="R1220" s="89">
        <f t="shared" si="282"/>
        <v>-101.63841205631763</v>
      </c>
      <c r="S1220" s="74">
        <f t="shared" si="282"/>
        <v>0</v>
      </c>
      <c r="T1220" s="91">
        <f t="shared" si="277"/>
        <v>7.1829493787071375E-2</v>
      </c>
      <c r="U1220" s="92">
        <f t="shared" si="278"/>
        <v>1.3718294937870712</v>
      </c>
    </row>
    <row r="1221" spans="1:21">
      <c r="A1221" s="80">
        <v>37729</v>
      </c>
      <c r="B1221" s="81">
        <v>0</v>
      </c>
      <c r="C1221" s="82">
        <v>5.3647625512176309E-3</v>
      </c>
      <c r="D1221" s="88">
        <f t="shared" si="279"/>
        <v>1.4667475731842554</v>
      </c>
      <c r="E1221" s="89">
        <f t="shared" si="283"/>
        <v>14334.951463685107</v>
      </c>
      <c r="F1221" s="72">
        <f t="shared" si="283"/>
        <v>1315511.8210726511</v>
      </c>
      <c r="G1221" s="35">
        <f t="shared" si="284"/>
        <v>9.1769534372352218E-2</v>
      </c>
      <c r="H1221" s="88">
        <f t="shared" si="271"/>
        <v>0</v>
      </c>
      <c r="I1221" s="62">
        <f t="shared" si="280"/>
        <v>0</v>
      </c>
      <c r="J1221" s="89">
        <f t="shared" si="272"/>
        <v>0</v>
      </c>
      <c r="K1221" s="62">
        <f t="shared" si="281"/>
        <v>0</v>
      </c>
      <c r="L1221" s="90">
        <f t="shared" si="273"/>
        <v>107.29525102435262</v>
      </c>
      <c r="M1221" s="73">
        <f>0</f>
        <v>0</v>
      </c>
      <c r="N1221" s="89">
        <f t="shared" si="274"/>
        <v>0</v>
      </c>
      <c r="O1221" s="89">
        <f t="shared" si="275"/>
        <v>0</v>
      </c>
      <c r="P1221" s="89">
        <f t="shared" si="276"/>
        <v>0</v>
      </c>
      <c r="Q1221" s="62">
        <f t="shared" si="285"/>
        <v>0</v>
      </c>
      <c r="R1221" s="89">
        <f t="shared" si="282"/>
        <v>-107.29525102435262</v>
      </c>
      <c r="S1221" s="74">
        <f t="shared" si="282"/>
        <v>0</v>
      </c>
      <c r="T1221" s="91">
        <f t="shared" si="277"/>
        <v>6.6747573184255504E-2</v>
      </c>
      <c r="U1221" s="92">
        <f t="shared" si="278"/>
        <v>1.3667475731842553</v>
      </c>
    </row>
    <row r="1222" spans="1:21">
      <c r="A1222" s="80">
        <v>37730</v>
      </c>
      <c r="B1222" s="81">
        <v>0</v>
      </c>
      <c r="C1222" s="82">
        <v>4.71419679309747E-3</v>
      </c>
      <c r="D1222" s="88">
        <f t="shared" si="279"/>
        <v>1.4613828106330378</v>
      </c>
      <c r="E1222" s="89">
        <f t="shared" si="283"/>
        <v>14227.656212660755</v>
      </c>
      <c r="F1222" s="72">
        <f t="shared" si="283"/>
        <v>1315511.8210726511</v>
      </c>
      <c r="G1222" s="35">
        <f t="shared" si="284"/>
        <v>9.2461597427552222E-2</v>
      </c>
      <c r="H1222" s="88">
        <f t="shared" si="271"/>
        <v>0</v>
      </c>
      <c r="I1222" s="62">
        <f t="shared" si="280"/>
        <v>0</v>
      </c>
      <c r="J1222" s="89">
        <f t="shared" si="272"/>
        <v>0</v>
      </c>
      <c r="K1222" s="62">
        <f t="shared" si="281"/>
        <v>0</v>
      </c>
      <c r="L1222" s="90">
        <f t="shared" si="273"/>
        <v>94.283935861949402</v>
      </c>
      <c r="M1222" s="73">
        <f>0</f>
        <v>0</v>
      </c>
      <c r="N1222" s="89">
        <f t="shared" si="274"/>
        <v>0</v>
      </c>
      <c r="O1222" s="89">
        <f t="shared" si="275"/>
        <v>0</v>
      </c>
      <c r="P1222" s="89">
        <f t="shared" si="276"/>
        <v>0</v>
      </c>
      <c r="Q1222" s="62">
        <f t="shared" si="285"/>
        <v>0</v>
      </c>
      <c r="R1222" s="89">
        <f t="shared" si="282"/>
        <v>-94.283935861949402</v>
      </c>
      <c r="S1222" s="74">
        <f t="shared" si="282"/>
        <v>0</v>
      </c>
      <c r="T1222" s="91">
        <f t="shared" si="277"/>
        <v>6.1382810633037854E-2</v>
      </c>
      <c r="U1222" s="92">
        <f t="shared" si="278"/>
        <v>1.3613828106330377</v>
      </c>
    </row>
    <row r="1223" spans="1:21">
      <c r="A1223" s="80">
        <v>37731</v>
      </c>
      <c r="B1223" s="81">
        <v>0</v>
      </c>
      <c r="C1223" s="82">
        <v>4.4612248922814785E-3</v>
      </c>
      <c r="D1223" s="88">
        <f t="shared" si="279"/>
        <v>1.4566686138399403</v>
      </c>
      <c r="E1223" s="89">
        <f t="shared" si="283"/>
        <v>14133.372276798806</v>
      </c>
      <c r="F1223" s="72">
        <f t="shared" si="283"/>
        <v>1315511.8210726511</v>
      </c>
      <c r="G1223" s="35">
        <f t="shared" si="284"/>
        <v>9.3078410113924578E-2</v>
      </c>
      <c r="H1223" s="88">
        <f t="shared" si="271"/>
        <v>0</v>
      </c>
      <c r="I1223" s="62">
        <f t="shared" si="280"/>
        <v>0</v>
      </c>
      <c r="J1223" s="89">
        <f t="shared" si="272"/>
        <v>0</v>
      </c>
      <c r="K1223" s="62">
        <f t="shared" si="281"/>
        <v>0</v>
      </c>
      <c r="L1223" s="90">
        <f t="shared" si="273"/>
        <v>89.224497845629571</v>
      </c>
      <c r="M1223" s="73">
        <f>0</f>
        <v>0</v>
      </c>
      <c r="N1223" s="89">
        <f t="shared" si="274"/>
        <v>0</v>
      </c>
      <c r="O1223" s="89">
        <f t="shared" si="275"/>
        <v>0</v>
      </c>
      <c r="P1223" s="89">
        <f t="shared" si="276"/>
        <v>0</v>
      </c>
      <c r="Q1223" s="62">
        <f t="shared" si="285"/>
        <v>0</v>
      </c>
      <c r="R1223" s="89">
        <f t="shared" si="282"/>
        <v>-89.224497845629571</v>
      </c>
      <c r="S1223" s="74">
        <f t="shared" si="282"/>
        <v>0</v>
      </c>
      <c r="T1223" s="91">
        <f t="shared" si="277"/>
        <v>5.6668613839940374E-2</v>
      </c>
      <c r="U1223" s="92">
        <f t="shared" si="278"/>
        <v>1.3566686138399402</v>
      </c>
    </row>
    <row r="1224" spans="1:21">
      <c r="A1224" s="80">
        <v>37732</v>
      </c>
      <c r="B1224" s="81">
        <v>0</v>
      </c>
      <c r="C1224" s="82">
        <v>4.1938654462487365E-3</v>
      </c>
      <c r="D1224" s="88">
        <f t="shared" si="279"/>
        <v>1.452207388947659</v>
      </c>
      <c r="E1224" s="89">
        <f t="shared" si="283"/>
        <v>14044.147778953176</v>
      </c>
      <c r="F1224" s="72">
        <f t="shared" si="283"/>
        <v>1315511.8210726511</v>
      </c>
      <c r="G1224" s="35">
        <f t="shared" si="284"/>
        <v>9.3669750687478653E-2</v>
      </c>
      <c r="H1224" s="88">
        <f t="shared" si="271"/>
        <v>0</v>
      </c>
      <c r="I1224" s="62">
        <f t="shared" si="280"/>
        <v>0</v>
      </c>
      <c r="J1224" s="89">
        <f t="shared" si="272"/>
        <v>0</v>
      </c>
      <c r="K1224" s="62">
        <f t="shared" si="281"/>
        <v>0</v>
      </c>
      <c r="L1224" s="90">
        <f t="shared" si="273"/>
        <v>83.877308924974727</v>
      </c>
      <c r="M1224" s="73">
        <f>0</f>
        <v>0</v>
      </c>
      <c r="N1224" s="89">
        <f t="shared" si="274"/>
        <v>0</v>
      </c>
      <c r="O1224" s="89">
        <f t="shared" si="275"/>
        <v>0</v>
      </c>
      <c r="P1224" s="89">
        <f t="shared" si="276"/>
        <v>0</v>
      </c>
      <c r="Q1224" s="62">
        <f t="shared" si="285"/>
        <v>0</v>
      </c>
      <c r="R1224" s="89">
        <f t="shared" si="282"/>
        <v>-83.877308924974727</v>
      </c>
      <c r="S1224" s="74">
        <f t="shared" si="282"/>
        <v>0</v>
      </c>
      <c r="T1224" s="91">
        <f t="shared" si="277"/>
        <v>5.2207388947659084E-2</v>
      </c>
      <c r="U1224" s="92">
        <f t="shared" si="278"/>
        <v>1.3522073889476589</v>
      </c>
    </row>
    <row r="1225" spans="1:21">
      <c r="A1225" s="80">
        <v>37733</v>
      </c>
      <c r="B1225" s="81">
        <v>0</v>
      </c>
      <c r="C1225" s="82">
        <v>4.7248802793144092E-3</v>
      </c>
      <c r="D1225" s="88">
        <f t="shared" si="279"/>
        <v>1.44801352350141</v>
      </c>
      <c r="E1225" s="89">
        <f t="shared" si="283"/>
        <v>13960.270470028201</v>
      </c>
      <c r="F1225" s="72">
        <f t="shared" si="283"/>
        <v>1315511.8210726511</v>
      </c>
      <c r="G1225" s="35">
        <f t="shared" si="284"/>
        <v>9.4232545415002519E-2</v>
      </c>
      <c r="H1225" s="88">
        <f t="shared" si="271"/>
        <v>0</v>
      </c>
      <c r="I1225" s="62">
        <f t="shared" si="280"/>
        <v>0</v>
      </c>
      <c r="J1225" s="89">
        <f t="shared" si="272"/>
        <v>0</v>
      </c>
      <c r="K1225" s="62">
        <f t="shared" si="281"/>
        <v>0</v>
      </c>
      <c r="L1225" s="90">
        <f t="shared" si="273"/>
        <v>94.497605586288188</v>
      </c>
      <c r="M1225" s="73">
        <f>0</f>
        <v>0</v>
      </c>
      <c r="N1225" s="89">
        <f t="shared" si="274"/>
        <v>0</v>
      </c>
      <c r="O1225" s="89">
        <f t="shared" si="275"/>
        <v>0</v>
      </c>
      <c r="P1225" s="89">
        <f t="shared" si="276"/>
        <v>0</v>
      </c>
      <c r="Q1225" s="62">
        <f t="shared" si="285"/>
        <v>0</v>
      </c>
      <c r="R1225" s="89">
        <f t="shared" si="282"/>
        <v>-94.497605586288188</v>
      </c>
      <c r="S1225" s="74">
        <f t="shared" si="282"/>
        <v>0</v>
      </c>
      <c r="T1225" s="91">
        <f t="shared" si="277"/>
        <v>4.8013523501410083E-2</v>
      </c>
      <c r="U1225" s="92">
        <f t="shared" si="278"/>
        <v>1.3480135235014099</v>
      </c>
    </row>
    <row r="1226" spans="1:21">
      <c r="A1226" s="80">
        <v>37734</v>
      </c>
      <c r="B1226" s="81">
        <v>0</v>
      </c>
      <c r="C1226" s="82">
        <v>4.7127226899271752E-3</v>
      </c>
      <c r="D1226" s="88">
        <f t="shared" si="279"/>
        <v>1.4432886432220955</v>
      </c>
      <c r="E1226" s="89">
        <f t="shared" si="283"/>
        <v>13865.772864441913</v>
      </c>
      <c r="F1226" s="72">
        <f t="shared" si="283"/>
        <v>1315511.8210726511</v>
      </c>
      <c r="G1226" s="35">
        <f t="shared" si="284"/>
        <v>9.4874756274582861E-2</v>
      </c>
      <c r="H1226" s="88">
        <f t="shared" si="271"/>
        <v>0</v>
      </c>
      <c r="I1226" s="62">
        <f t="shared" si="280"/>
        <v>0</v>
      </c>
      <c r="J1226" s="89">
        <f t="shared" si="272"/>
        <v>0</v>
      </c>
      <c r="K1226" s="62">
        <f t="shared" si="281"/>
        <v>0</v>
      </c>
      <c r="L1226" s="90">
        <f t="shared" si="273"/>
        <v>94.254453798543508</v>
      </c>
      <c r="M1226" s="73">
        <f>0</f>
        <v>0</v>
      </c>
      <c r="N1226" s="89">
        <f t="shared" si="274"/>
        <v>0</v>
      </c>
      <c r="O1226" s="89">
        <f t="shared" si="275"/>
        <v>0</v>
      </c>
      <c r="P1226" s="89">
        <f t="shared" si="276"/>
        <v>0</v>
      </c>
      <c r="Q1226" s="62">
        <f t="shared" si="285"/>
        <v>0</v>
      </c>
      <c r="R1226" s="89">
        <f t="shared" si="282"/>
        <v>-94.254453798543508</v>
      </c>
      <c r="S1226" s="74">
        <f t="shared" si="282"/>
        <v>0</v>
      </c>
      <c r="T1226" s="91">
        <f t="shared" si="277"/>
        <v>4.328864322209558E-2</v>
      </c>
      <c r="U1226" s="92">
        <f t="shared" si="278"/>
        <v>1.3432886432220954</v>
      </c>
    </row>
    <row r="1227" spans="1:21">
      <c r="A1227" s="80">
        <v>37735</v>
      </c>
      <c r="B1227" s="81">
        <v>0</v>
      </c>
      <c r="C1227" s="82">
        <v>5.3346028556689254E-3</v>
      </c>
      <c r="D1227" s="88">
        <f t="shared" si="279"/>
        <v>1.4385759205321684</v>
      </c>
      <c r="E1227" s="89">
        <f t="shared" si="283"/>
        <v>13771.51841064337</v>
      </c>
      <c r="F1227" s="72">
        <f t="shared" si="283"/>
        <v>1315511.8210726511</v>
      </c>
      <c r="G1227" s="35">
        <f t="shared" si="284"/>
        <v>9.5524094137357643E-2</v>
      </c>
      <c r="H1227" s="88">
        <f t="shared" si="271"/>
        <v>0</v>
      </c>
      <c r="I1227" s="62">
        <f t="shared" si="280"/>
        <v>0</v>
      </c>
      <c r="J1227" s="89">
        <f t="shared" si="272"/>
        <v>0</v>
      </c>
      <c r="K1227" s="62">
        <f t="shared" si="281"/>
        <v>0</v>
      </c>
      <c r="L1227" s="90">
        <f t="shared" si="273"/>
        <v>106.69205711337851</v>
      </c>
      <c r="M1227" s="73">
        <f>0</f>
        <v>0</v>
      </c>
      <c r="N1227" s="89">
        <f t="shared" si="274"/>
        <v>0</v>
      </c>
      <c r="O1227" s="89">
        <f t="shared" si="275"/>
        <v>0</v>
      </c>
      <c r="P1227" s="89">
        <f t="shared" si="276"/>
        <v>0</v>
      </c>
      <c r="Q1227" s="62">
        <f t="shared" si="285"/>
        <v>0</v>
      </c>
      <c r="R1227" s="89">
        <f t="shared" si="282"/>
        <v>-106.69205711337851</v>
      </c>
      <c r="S1227" s="74">
        <f t="shared" si="282"/>
        <v>0</v>
      </c>
      <c r="T1227" s="91">
        <f t="shared" si="277"/>
        <v>3.8575920532168517E-2</v>
      </c>
      <c r="U1227" s="92">
        <f t="shared" si="278"/>
        <v>1.3385759205321683</v>
      </c>
    </row>
    <row r="1228" spans="1:21">
      <c r="A1228" s="80">
        <v>37736</v>
      </c>
      <c r="B1228" s="81">
        <v>1.8796E-2</v>
      </c>
      <c r="C1228" s="82">
        <v>3.7937267322271594E-3</v>
      </c>
      <c r="D1228" s="88">
        <f t="shared" si="279"/>
        <v>1.4332413176764995</v>
      </c>
      <c r="E1228" s="89">
        <f t="shared" si="283"/>
        <v>13664.826353529992</v>
      </c>
      <c r="F1228" s="72">
        <f t="shared" si="283"/>
        <v>1315511.8210726511</v>
      </c>
      <c r="G1228" s="35">
        <f t="shared" si="284"/>
        <v>9.6269925942587556E-2</v>
      </c>
      <c r="H1228" s="88">
        <f t="shared" si="271"/>
        <v>375.92</v>
      </c>
      <c r="I1228" s="62">
        <f t="shared" si="280"/>
        <v>3759.2000000000003</v>
      </c>
      <c r="J1228" s="89">
        <f t="shared" si="272"/>
        <v>1240.5359999999998</v>
      </c>
      <c r="K1228" s="62">
        <f t="shared" si="281"/>
        <v>111648.24</v>
      </c>
      <c r="L1228" s="90">
        <f t="shared" si="273"/>
        <v>75.874534644543189</v>
      </c>
      <c r="M1228" s="73">
        <f>0</f>
        <v>0</v>
      </c>
      <c r="N1228" s="89">
        <f t="shared" si="274"/>
        <v>0</v>
      </c>
      <c r="O1228" s="89">
        <f t="shared" si="275"/>
        <v>0</v>
      </c>
      <c r="P1228" s="89">
        <f t="shared" si="276"/>
        <v>0</v>
      </c>
      <c r="Q1228" s="62">
        <f t="shared" si="285"/>
        <v>0</v>
      </c>
      <c r="R1228" s="89">
        <f t="shared" si="282"/>
        <v>1540.5814653554567</v>
      </c>
      <c r="S1228" s="74">
        <f t="shared" si="282"/>
        <v>115407.44</v>
      </c>
      <c r="T1228" s="91">
        <f t="shared" si="277"/>
        <v>3.3241317676499627E-2</v>
      </c>
      <c r="U1228" s="92">
        <f t="shared" si="278"/>
        <v>1.3332413176764994</v>
      </c>
    </row>
    <row r="1229" spans="1:21">
      <c r="A1229" s="80">
        <v>37737</v>
      </c>
      <c r="B1229" s="81">
        <v>0</v>
      </c>
      <c r="C1229" s="82">
        <v>4.5816004407836872E-3</v>
      </c>
      <c r="D1229" s="88">
        <f t="shared" si="279"/>
        <v>1.5102703909442723</v>
      </c>
      <c r="E1229" s="89">
        <f t="shared" si="283"/>
        <v>15205.407818885449</v>
      </c>
      <c r="F1229" s="72">
        <f t="shared" si="283"/>
        <v>1430919.261072651</v>
      </c>
      <c r="G1229" s="35">
        <f t="shared" si="284"/>
        <v>9.4105944287493429E-2</v>
      </c>
      <c r="H1229" s="88">
        <f t="shared" si="271"/>
        <v>0</v>
      </c>
      <c r="I1229" s="62">
        <f t="shared" si="280"/>
        <v>0</v>
      </c>
      <c r="J1229" s="89">
        <f t="shared" si="272"/>
        <v>0</v>
      </c>
      <c r="K1229" s="62">
        <f t="shared" si="281"/>
        <v>0</v>
      </c>
      <c r="L1229" s="90">
        <f t="shared" si="273"/>
        <v>91.632008815673743</v>
      </c>
      <c r="M1229" s="73">
        <f>0</f>
        <v>0</v>
      </c>
      <c r="N1229" s="89">
        <f t="shared" si="274"/>
        <v>159.33225344837513</v>
      </c>
      <c r="O1229" s="89">
        <f t="shared" si="275"/>
        <v>205.40781888544581</v>
      </c>
      <c r="P1229" s="89">
        <f t="shared" si="276"/>
        <v>159.33225344837513</v>
      </c>
      <c r="Q1229" s="62">
        <f t="shared" si="285"/>
        <v>14994.112166213572</v>
      </c>
      <c r="R1229" s="89">
        <f t="shared" si="282"/>
        <v>-250.96426226404887</v>
      </c>
      <c r="S1229" s="74">
        <f t="shared" si="282"/>
        <v>-14994.112166213572</v>
      </c>
      <c r="T1229" s="91">
        <f t="shared" si="277"/>
        <v>0.11027039094427238</v>
      </c>
      <c r="U1229" s="92">
        <f t="shared" si="278"/>
        <v>1.4102703909442722</v>
      </c>
    </row>
    <row r="1230" spans="1:21">
      <c r="A1230" s="80">
        <v>37738</v>
      </c>
      <c r="B1230" s="81">
        <v>0</v>
      </c>
      <c r="C1230" s="82">
        <v>4.9951768247971408E-3</v>
      </c>
      <c r="D1230" s="88">
        <f t="shared" si="279"/>
        <v>1.4977221778310701</v>
      </c>
      <c r="E1230" s="89">
        <f t="shared" si="283"/>
        <v>14954.4435566214</v>
      </c>
      <c r="F1230" s="72">
        <f t="shared" si="283"/>
        <v>1415925.1489064374</v>
      </c>
      <c r="G1230" s="35">
        <f t="shared" si="284"/>
        <v>9.4682570003048111E-2</v>
      </c>
      <c r="H1230" s="88">
        <f t="shared" si="271"/>
        <v>0</v>
      </c>
      <c r="I1230" s="62">
        <f t="shared" si="280"/>
        <v>0</v>
      </c>
      <c r="J1230" s="89">
        <f t="shared" si="272"/>
        <v>0</v>
      </c>
      <c r="K1230" s="62">
        <f t="shared" si="281"/>
        <v>0</v>
      </c>
      <c r="L1230" s="90">
        <f t="shared" si="273"/>
        <v>99.903536495942816</v>
      </c>
      <c r="M1230" s="73">
        <f>0</f>
        <v>0</v>
      </c>
      <c r="N1230" s="89">
        <f t="shared" si="274"/>
        <v>0</v>
      </c>
      <c r="O1230" s="89">
        <f t="shared" si="275"/>
        <v>0</v>
      </c>
      <c r="P1230" s="89">
        <f t="shared" si="276"/>
        <v>0</v>
      </c>
      <c r="Q1230" s="62">
        <f t="shared" si="285"/>
        <v>0</v>
      </c>
      <c r="R1230" s="89">
        <f t="shared" si="282"/>
        <v>-99.903536495942816</v>
      </c>
      <c r="S1230" s="74">
        <f t="shared" si="282"/>
        <v>0</v>
      </c>
      <c r="T1230" s="91">
        <f t="shared" si="277"/>
        <v>9.7722177831070178E-2</v>
      </c>
      <c r="U1230" s="92">
        <f t="shared" si="278"/>
        <v>1.39772217783107</v>
      </c>
    </row>
    <row r="1231" spans="1:21">
      <c r="A1231" s="80">
        <v>37739</v>
      </c>
      <c r="B1231" s="81">
        <v>0</v>
      </c>
      <c r="C1231" s="82">
        <v>5.1261724316359492E-3</v>
      </c>
      <c r="D1231" s="88">
        <f t="shared" si="279"/>
        <v>1.4927270010062728</v>
      </c>
      <c r="E1231" s="89">
        <f t="shared" si="283"/>
        <v>14854.540020125456</v>
      </c>
      <c r="F1231" s="72">
        <f t="shared" si="283"/>
        <v>1415925.1489064374</v>
      </c>
      <c r="G1231" s="35">
        <f t="shared" si="284"/>
        <v>9.5319353341678167E-2</v>
      </c>
      <c r="H1231" s="88">
        <f t="shared" si="271"/>
        <v>0</v>
      </c>
      <c r="I1231" s="62">
        <f t="shared" si="280"/>
        <v>0</v>
      </c>
      <c r="J1231" s="89">
        <f t="shared" si="272"/>
        <v>0</v>
      </c>
      <c r="K1231" s="62">
        <f t="shared" si="281"/>
        <v>0</v>
      </c>
      <c r="L1231" s="90">
        <f t="shared" si="273"/>
        <v>102.52344863271898</v>
      </c>
      <c r="M1231" s="73">
        <f>0</f>
        <v>0</v>
      </c>
      <c r="N1231" s="89">
        <f t="shared" si="274"/>
        <v>0</v>
      </c>
      <c r="O1231" s="89">
        <f t="shared" si="275"/>
        <v>0</v>
      </c>
      <c r="P1231" s="89">
        <f t="shared" si="276"/>
        <v>0</v>
      </c>
      <c r="Q1231" s="62">
        <f t="shared" si="285"/>
        <v>0</v>
      </c>
      <c r="R1231" s="89">
        <f t="shared" si="282"/>
        <v>-102.52344863271898</v>
      </c>
      <c r="S1231" s="74">
        <f t="shared" si="282"/>
        <v>0</v>
      </c>
      <c r="T1231" s="91">
        <f t="shared" si="277"/>
        <v>9.2727001006272847E-2</v>
      </c>
      <c r="U1231" s="92">
        <f t="shared" si="278"/>
        <v>1.3927270010062727</v>
      </c>
    </row>
    <row r="1232" spans="1:21">
      <c r="A1232" s="80">
        <v>37740</v>
      </c>
      <c r="B1232" s="81">
        <v>0</v>
      </c>
      <c r="C1232" s="82">
        <v>5.015680569699474E-3</v>
      </c>
      <c r="D1232" s="88">
        <f t="shared" si="279"/>
        <v>1.4876008285746367</v>
      </c>
      <c r="E1232" s="89">
        <f t="shared" si="283"/>
        <v>14752.016571492737</v>
      </c>
      <c r="F1232" s="72">
        <f t="shared" si="283"/>
        <v>1415925.1489064374</v>
      </c>
      <c r="G1232" s="35">
        <f t="shared" si="284"/>
        <v>9.5981803033126728E-2</v>
      </c>
      <c r="H1232" s="88">
        <f t="shared" si="271"/>
        <v>0</v>
      </c>
      <c r="I1232" s="62">
        <f t="shared" si="280"/>
        <v>0</v>
      </c>
      <c r="J1232" s="89">
        <f t="shared" si="272"/>
        <v>0</v>
      </c>
      <c r="K1232" s="62">
        <f t="shared" si="281"/>
        <v>0</v>
      </c>
      <c r="L1232" s="90">
        <f t="shared" si="273"/>
        <v>100.31361139398948</v>
      </c>
      <c r="M1232" s="73">
        <f>0</f>
        <v>0</v>
      </c>
      <c r="N1232" s="89">
        <f t="shared" si="274"/>
        <v>0</v>
      </c>
      <c r="O1232" s="89">
        <f t="shared" si="275"/>
        <v>0</v>
      </c>
      <c r="P1232" s="89">
        <f t="shared" si="276"/>
        <v>0</v>
      </c>
      <c r="Q1232" s="62">
        <f t="shared" si="285"/>
        <v>0</v>
      </c>
      <c r="R1232" s="89">
        <f t="shared" si="282"/>
        <v>-100.31361139398948</v>
      </c>
      <c r="S1232" s="74">
        <f t="shared" si="282"/>
        <v>0</v>
      </c>
      <c r="T1232" s="91">
        <f t="shared" si="277"/>
        <v>8.7600828574636802E-2</v>
      </c>
      <c r="U1232" s="92">
        <f t="shared" si="278"/>
        <v>1.3876008285746366</v>
      </c>
    </row>
    <row r="1233" spans="1:21">
      <c r="A1233" s="80">
        <v>37741</v>
      </c>
      <c r="B1233" s="81">
        <v>0</v>
      </c>
      <c r="C1233" s="82">
        <v>4.9875120009922266E-3</v>
      </c>
      <c r="D1233" s="88">
        <f t="shared" si="279"/>
        <v>1.4825851480049375</v>
      </c>
      <c r="E1233" s="89">
        <f t="shared" si="283"/>
        <v>14651.702960098748</v>
      </c>
      <c r="F1233" s="72">
        <f t="shared" si="283"/>
        <v>1415925.1489064374</v>
      </c>
      <c r="G1233" s="35">
        <f t="shared" si="284"/>
        <v>9.6638947210604287E-2</v>
      </c>
      <c r="H1233" s="88">
        <f t="shared" si="271"/>
        <v>0</v>
      </c>
      <c r="I1233" s="62">
        <f t="shared" si="280"/>
        <v>0</v>
      </c>
      <c r="J1233" s="89">
        <f t="shared" si="272"/>
        <v>0</v>
      </c>
      <c r="K1233" s="62">
        <f t="shared" si="281"/>
        <v>0</v>
      </c>
      <c r="L1233" s="90">
        <f t="shared" si="273"/>
        <v>99.750240019844526</v>
      </c>
      <c r="M1233" s="73">
        <f>0</f>
        <v>0</v>
      </c>
      <c r="N1233" s="89">
        <f t="shared" si="274"/>
        <v>0</v>
      </c>
      <c r="O1233" s="89">
        <f t="shared" si="275"/>
        <v>0</v>
      </c>
      <c r="P1233" s="89">
        <f t="shared" si="276"/>
        <v>0</v>
      </c>
      <c r="Q1233" s="62">
        <f t="shared" si="285"/>
        <v>0</v>
      </c>
      <c r="R1233" s="89">
        <f t="shared" si="282"/>
        <v>-99.750240019844526</v>
      </c>
      <c r="S1233" s="74">
        <f t="shared" si="282"/>
        <v>0</v>
      </c>
      <c r="T1233" s="91">
        <f t="shared" si="277"/>
        <v>8.2585148004937547E-2</v>
      </c>
      <c r="U1233" s="92">
        <f t="shared" si="278"/>
        <v>1.3825851480049374</v>
      </c>
    </row>
    <row r="1234" spans="1:21">
      <c r="A1234" s="80">
        <v>37742</v>
      </c>
      <c r="B1234" s="81">
        <v>0</v>
      </c>
      <c r="C1234" s="82">
        <v>4.8884911853348248E-3</v>
      </c>
      <c r="D1234" s="88">
        <f t="shared" si="279"/>
        <v>1.4775976360039451</v>
      </c>
      <c r="E1234" s="89">
        <f t="shared" si="283"/>
        <v>14551.952720078903</v>
      </c>
      <c r="F1234" s="72">
        <f t="shared" si="283"/>
        <v>1415925.1489064374</v>
      </c>
      <c r="G1234" s="35">
        <f t="shared" si="284"/>
        <v>9.7301384641851688E-2</v>
      </c>
      <c r="H1234" s="88">
        <f t="shared" ref="H1234:H1297" si="286">B1234*($D$12+$D$11)*10000</f>
        <v>0</v>
      </c>
      <c r="I1234" s="62">
        <f t="shared" si="280"/>
        <v>0</v>
      </c>
      <c r="J1234" s="89">
        <f t="shared" ref="J1234:J1297" si="287">B1234*$K$14*$D$10*10000</f>
        <v>0</v>
      </c>
      <c r="K1234" s="62">
        <f t="shared" si="281"/>
        <v>0</v>
      </c>
      <c r="L1234" s="90">
        <f t="shared" ref="L1234:L1297" si="288">C1234*($D$12+$D$11)*10000</f>
        <v>97.769823706696499</v>
      </c>
      <c r="M1234" s="73">
        <f>0</f>
        <v>0</v>
      </c>
      <c r="N1234" s="89">
        <f t="shared" ref="N1234:N1297" si="289">IF(D1234&lt;$N$10,0,(2/3*$N$12*SQRT(2*$N$13)*$N$11*(D1234-$N$10)^(3/2))*24*60*60)</f>
        <v>0</v>
      </c>
      <c r="O1234" s="89">
        <f t="shared" ref="O1234:O1297" si="290">IF(D1234&lt;$N$10,0,(D1234-$N$10)*10000*($D$12+$D$11))</f>
        <v>0</v>
      </c>
      <c r="P1234" s="89">
        <f t="shared" ref="P1234:P1297" si="291">IF(N1234&gt;O1234,O1234,N1234)</f>
        <v>0</v>
      </c>
      <c r="Q1234" s="62">
        <f t="shared" si="285"/>
        <v>0</v>
      </c>
      <c r="R1234" s="89">
        <f t="shared" si="282"/>
        <v>-97.769823706696499</v>
      </c>
      <c r="S1234" s="74">
        <f t="shared" si="282"/>
        <v>0</v>
      </c>
      <c r="T1234" s="91">
        <f t="shared" ref="T1234:T1297" si="292">D1234-$D$14</f>
        <v>7.7597636003945203E-2</v>
      </c>
      <c r="U1234" s="92">
        <f t="shared" ref="U1234:U1297" si="293">IF(D1234&lt;$D$13,0,D1234-$D$13)</f>
        <v>1.377597636003945</v>
      </c>
    </row>
    <row r="1235" spans="1:21">
      <c r="A1235" s="80">
        <v>37743</v>
      </c>
      <c r="B1235" s="81">
        <v>0</v>
      </c>
      <c r="C1235" s="82">
        <v>5.9139719904420926E-3</v>
      </c>
      <c r="D1235" s="88">
        <f t="shared" ref="D1235:D1298" si="294">IF(E1235&lt;$D$11*10000*($D$14-$D$13),(E1235+$D$13*$D$11*10000)/($D$11*10000),(E1235+$D$13*$D$11*10000+$D$14*$D$12*10000)/($D$11*10000+$D$12*10000))</f>
        <v>1.4727091448186103</v>
      </c>
      <c r="E1235" s="89">
        <f t="shared" si="283"/>
        <v>14454.182896372207</v>
      </c>
      <c r="F1235" s="72">
        <f t="shared" si="283"/>
        <v>1415925.1489064374</v>
      </c>
      <c r="G1235" s="35">
        <f t="shared" si="284"/>
        <v>9.7959542857439172E-2</v>
      </c>
      <c r="H1235" s="88">
        <f t="shared" si="286"/>
        <v>0</v>
      </c>
      <c r="I1235" s="62">
        <f t="shared" ref="I1235:I1298" si="295">H1235*$J$4*1000</f>
        <v>0</v>
      </c>
      <c r="J1235" s="89">
        <f t="shared" si="287"/>
        <v>0</v>
      </c>
      <c r="K1235" s="62">
        <f t="shared" ref="K1235:K1298" si="296">1000*J1235*($J$11*$J$5+$J$12*$J$6+$J$13*$J$7)</f>
        <v>0</v>
      </c>
      <c r="L1235" s="90">
        <f t="shared" si="288"/>
        <v>118.27943980884186</v>
      </c>
      <c r="M1235" s="73">
        <f>0</f>
        <v>0</v>
      </c>
      <c r="N1235" s="89">
        <f t="shared" si="289"/>
        <v>0</v>
      </c>
      <c r="O1235" s="89">
        <f t="shared" si="290"/>
        <v>0</v>
      </c>
      <c r="P1235" s="89">
        <f t="shared" si="291"/>
        <v>0</v>
      </c>
      <c r="Q1235" s="62">
        <f t="shared" si="285"/>
        <v>0</v>
      </c>
      <c r="R1235" s="89">
        <f t="shared" ref="R1235:S1298" si="297">H1235+J1235-L1235-P1235</f>
        <v>-118.27943980884186</v>
      </c>
      <c r="S1235" s="74">
        <f t="shared" si="297"/>
        <v>0</v>
      </c>
      <c r="T1235" s="91">
        <f t="shared" si="292"/>
        <v>7.270914481861035E-2</v>
      </c>
      <c r="U1235" s="92">
        <f t="shared" si="293"/>
        <v>1.3727091448186102</v>
      </c>
    </row>
    <row r="1236" spans="1:21">
      <c r="A1236" s="80">
        <v>37744</v>
      </c>
      <c r="B1236" s="81">
        <v>0</v>
      </c>
      <c r="C1236" s="82">
        <v>5.2591529806791607E-3</v>
      </c>
      <c r="D1236" s="88">
        <f t="shared" si="294"/>
        <v>1.4667951728281681</v>
      </c>
      <c r="E1236" s="89">
        <f t="shared" ref="E1236:F1299" si="298">E1235+R1235</f>
        <v>14335.903456563365</v>
      </c>
      <c r="F1236" s="72">
        <f t="shared" si="298"/>
        <v>1415925.1489064374</v>
      </c>
      <c r="G1236" s="35">
        <f t="shared" ref="G1236:G1299" si="299">F1236/(E1236*1000)</f>
        <v>9.8767765365927365E-2</v>
      </c>
      <c r="H1236" s="88">
        <f t="shared" si="286"/>
        <v>0</v>
      </c>
      <c r="I1236" s="62">
        <f t="shared" si="295"/>
        <v>0</v>
      </c>
      <c r="J1236" s="89">
        <f t="shared" si="287"/>
        <v>0</v>
      </c>
      <c r="K1236" s="62">
        <f t="shared" si="296"/>
        <v>0</v>
      </c>
      <c r="L1236" s="90">
        <f t="shared" si="288"/>
        <v>105.18305961358321</v>
      </c>
      <c r="M1236" s="73">
        <f>0</f>
        <v>0</v>
      </c>
      <c r="N1236" s="89">
        <f t="shared" si="289"/>
        <v>0</v>
      </c>
      <c r="O1236" s="89">
        <f t="shared" si="290"/>
        <v>0</v>
      </c>
      <c r="P1236" s="89">
        <f t="shared" si="291"/>
        <v>0</v>
      </c>
      <c r="Q1236" s="62">
        <f t="shared" ref="Q1236:Q1299" si="300">P1236*1000*G1236</f>
        <v>0</v>
      </c>
      <c r="R1236" s="89">
        <f t="shared" si="297"/>
        <v>-105.18305961358321</v>
      </c>
      <c r="S1236" s="74">
        <f t="shared" si="297"/>
        <v>0</v>
      </c>
      <c r="T1236" s="91">
        <f t="shared" si="292"/>
        <v>6.6795172828168159E-2</v>
      </c>
      <c r="U1236" s="92">
        <f t="shared" si="293"/>
        <v>1.366795172828168</v>
      </c>
    </row>
    <row r="1237" spans="1:21">
      <c r="A1237" s="80">
        <v>37745</v>
      </c>
      <c r="B1237" s="81">
        <v>0</v>
      </c>
      <c r="C1237" s="82">
        <v>6.0937418289249232E-3</v>
      </c>
      <c r="D1237" s="88">
        <f t="shared" si="294"/>
        <v>1.4615360198474892</v>
      </c>
      <c r="E1237" s="89">
        <f t="shared" si="298"/>
        <v>14230.720396949782</v>
      </c>
      <c r="F1237" s="72">
        <f t="shared" si="298"/>
        <v>1415925.1489064374</v>
      </c>
      <c r="G1237" s="35">
        <f t="shared" si="299"/>
        <v>9.949778432931107E-2</v>
      </c>
      <c r="H1237" s="88">
        <f t="shared" si="286"/>
        <v>0</v>
      </c>
      <c r="I1237" s="62">
        <f t="shared" si="295"/>
        <v>0</v>
      </c>
      <c r="J1237" s="89">
        <f t="shared" si="287"/>
        <v>0</v>
      </c>
      <c r="K1237" s="62">
        <f t="shared" si="296"/>
        <v>0</v>
      </c>
      <c r="L1237" s="90">
        <f t="shared" si="288"/>
        <v>121.87483657849846</v>
      </c>
      <c r="M1237" s="73">
        <f>0</f>
        <v>0</v>
      </c>
      <c r="N1237" s="89">
        <f t="shared" si="289"/>
        <v>0</v>
      </c>
      <c r="O1237" s="89">
        <f t="shared" si="290"/>
        <v>0</v>
      </c>
      <c r="P1237" s="89">
        <f t="shared" si="291"/>
        <v>0</v>
      </c>
      <c r="Q1237" s="62">
        <f t="shared" si="300"/>
        <v>0</v>
      </c>
      <c r="R1237" s="89">
        <f t="shared" si="297"/>
        <v>-121.87483657849846</v>
      </c>
      <c r="S1237" s="74">
        <f t="shared" si="297"/>
        <v>0</v>
      </c>
      <c r="T1237" s="91">
        <f t="shared" si="292"/>
        <v>6.1536019847489243E-2</v>
      </c>
      <c r="U1237" s="92">
        <f t="shared" si="293"/>
        <v>1.3615360198474891</v>
      </c>
    </row>
    <row r="1238" spans="1:21">
      <c r="A1238" s="80">
        <v>37746</v>
      </c>
      <c r="B1238" s="81">
        <v>0</v>
      </c>
      <c r="C1238" s="82">
        <v>6.1133949523585352E-3</v>
      </c>
      <c r="D1238" s="88">
        <f t="shared" si="294"/>
        <v>1.4554422780185643</v>
      </c>
      <c r="E1238" s="89">
        <f t="shared" si="298"/>
        <v>14108.845560371285</v>
      </c>
      <c r="F1238" s="72">
        <f t="shared" si="298"/>
        <v>1415925.1489064374</v>
      </c>
      <c r="G1238" s="35">
        <f t="shared" si="299"/>
        <v>0.10035726472784327</v>
      </c>
      <c r="H1238" s="88">
        <f t="shared" si="286"/>
        <v>0</v>
      </c>
      <c r="I1238" s="62">
        <f t="shared" si="295"/>
        <v>0</v>
      </c>
      <c r="J1238" s="89">
        <f t="shared" si="287"/>
        <v>0</v>
      </c>
      <c r="K1238" s="62">
        <f t="shared" si="296"/>
        <v>0</v>
      </c>
      <c r="L1238" s="90">
        <f t="shared" si="288"/>
        <v>122.2678990471707</v>
      </c>
      <c r="M1238" s="73">
        <f>0</f>
        <v>0</v>
      </c>
      <c r="N1238" s="89">
        <f t="shared" si="289"/>
        <v>0</v>
      </c>
      <c r="O1238" s="89">
        <f t="shared" si="290"/>
        <v>0</v>
      </c>
      <c r="P1238" s="89">
        <f t="shared" si="291"/>
        <v>0</v>
      </c>
      <c r="Q1238" s="62">
        <f t="shared" si="300"/>
        <v>0</v>
      </c>
      <c r="R1238" s="89">
        <f t="shared" si="297"/>
        <v>-122.2678990471707</v>
      </c>
      <c r="S1238" s="74">
        <f t="shared" si="297"/>
        <v>0</v>
      </c>
      <c r="T1238" s="91">
        <f t="shared" si="292"/>
        <v>5.5442278018564384E-2</v>
      </c>
      <c r="U1238" s="92">
        <f t="shared" si="293"/>
        <v>1.3554422780185642</v>
      </c>
    </row>
    <row r="1239" spans="1:21">
      <c r="A1239" s="80">
        <v>37747</v>
      </c>
      <c r="B1239" s="81">
        <v>0</v>
      </c>
      <c r="C1239" s="82">
        <v>5.5669911843962217E-3</v>
      </c>
      <c r="D1239" s="88">
        <f t="shared" si="294"/>
        <v>1.4493288830662057</v>
      </c>
      <c r="E1239" s="89">
        <f t="shared" si="298"/>
        <v>13986.577661324114</v>
      </c>
      <c r="F1239" s="72">
        <f t="shared" si="298"/>
        <v>1415925.1489064374</v>
      </c>
      <c r="G1239" s="35">
        <f t="shared" si="299"/>
        <v>0.10123456811181009</v>
      </c>
      <c r="H1239" s="88">
        <f t="shared" si="286"/>
        <v>0</v>
      </c>
      <c r="I1239" s="62">
        <f t="shared" si="295"/>
        <v>0</v>
      </c>
      <c r="J1239" s="89">
        <f t="shared" si="287"/>
        <v>0</v>
      </c>
      <c r="K1239" s="62">
        <f t="shared" si="296"/>
        <v>0</v>
      </c>
      <c r="L1239" s="90">
        <f t="shared" si="288"/>
        <v>111.33982368792444</v>
      </c>
      <c r="M1239" s="73">
        <f>0</f>
        <v>0</v>
      </c>
      <c r="N1239" s="89">
        <f t="shared" si="289"/>
        <v>0</v>
      </c>
      <c r="O1239" s="89">
        <f t="shared" si="290"/>
        <v>0</v>
      </c>
      <c r="P1239" s="89">
        <f t="shared" si="291"/>
        <v>0</v>
      </c>
      <c r="Q1239" s="62">
        <f t="shared" si="300"/>
        <v>0</v>
      </c>
      <c r="R1239" s="89">
        <f t="shared" si="297"/>
        <v>-111.33982368792444</v>
      </c>
      <c r="S1239" s="74">
        <f t="shared" si="297"/>
        <v>0</v>
      </c>
      <c r="T1239" s="91">
        <f t="shared" si="292"/>
        <v>4.9328883066205753E-2</v>
      </c>
      <c r="U1239" s="92">
        <f t="shared" si="293"/>
        <v>1.3493288830662056</v>
      </c>
    </row>
    <row r="1240" spans="1:21">
      <c r="A1240" s="80">
        <v>37748</v>
      </c>
      <c r="B1240" s="81">
        <v>0</v>
      </c>
      <c r="C1240" s="82">
        <v>5.9427863976001145E-3</v>
      </c>
      <c r="D1240" s="88">
        <f t="shared" si="294"/>
        <v>1.4437618918818094</v>
      </c>
      <c r="E1240" s="89">
        <f t="shared" si="298"/>
        <v>13875.23783763619</v>
      </c>
      <c r="F1240" s="72">
        <f t="shared" si="298"/>
        <v>1415925.1489064374</v>
      </c>
      <c r="G1240" s="35">
        <f t="shared" si="299"/>
        <v>0.10204691014850792</v>
      </c>
      <c r="H1240" s="88">
        <f t="shared" si="286"/>
        <v>0</v>
      </c>
      <c r="I1240" s="62">
        <f t="shared" si="295"/>
        <v>0</v>
      </c>
      <c r="J1240" s="89">
        <f t="shared" si="287"/>
        <v>0</v>
      </c>
      <c r="K1240" s="62">
        <f t="shared" si="296"/>
        <v>0</v>
      </c>
      <c r="L1240" s="90">
        <f t="shared" si="288"/>
        <v>118.8557279520023</v>
      </c>
      <c r="M1240" s="73">
        <f>0</f>
        <v>0</v>
      </c>
      <c r="N1240" s="89">
        <f t="shared" si="289"/>
        <v>0</v>
      </c>
      <c r="O1240" s="89">
        <f t="shared" si="290"/>
        <v>0</v>
      </c>
      <c r="P1240" s="89">
        <f t="shared" si="291"/>
        <v>0</v>
      </c>
      <c r="Q1240" s="62">
        <f t="shared" si="300"/>
        <v>0</v>
      </c>
      <c r="R1240" s="89">
        <f t="shared" si="297"/>
        <v>-118.8557279520023</v>
      </c>
      <c r="S1240" s="74">
        <f t="shared" si="297"/>
        <v>0</v>
      </c>
      <c r="T1240" s="91">
        <f t="shared" si="292"/>
        <v>4.3761891881809456E-2</v>
      </c>
      <c r="U1240" s="92">
        <f t="shared" si="293"/>
        <v>1.3437618918818093</v>
      </c>
    </row>
    <row r="1241" spans="1:21">
      <c r="A1241" s="80">
        <v>37749</v>
      </c>
      <c r="B1241" s="81">
        <v>0</v>
      </c>
      <c r="C1241" s="82">
        <v>5.9206503165034298E-3</v>
      </c>
      <c r="D1241" s="88">
        <f t="shared" si="294"/>
        <v>1.4378191054842093</v>
      </c>
      <c r="E1241" s="89">
        <f t="shared" si="298"/>
        <v>13756.382109684188</v>
      </c>
      <c r="F1241" s="72">
        <f t="shared" si="298"/>
        <v>1415925.1489064374</v>
      </c>
      <c r="G1241" s="35">
        <f t="shared" si="299"/>
        <v>0.10292859980311667</v>
      </c>
      <c r="H1241" s="88">
        <f t="shared" si="286"/>
        <v>0</v>
      </c>
      <c r="I1241" s="62">
        <f t="shared" si="295"/>
        <v>0</v>
      </c>
      <c r="J1241" s="89">
        <f t="shared" si="287"/>
        <v>0</v>
      </c>
      <c r="K1241" s="62">
        <f t="shared" si="296"/>
        <v>0</v>
      </c>
      <c r="L1241" s="90">
        <f t="shared" si="288"/>
        <v>118.4130063300686</v>
      </c>
      <c r="M1241" s="73">
        <f>0</f>
        <v>0</v>
      </c>
      <c r="N1241" s="89">
        <f t="shared" si="289"/>
        <v>0</v>
      </c>
      <c r="O1241" s="89">
        <f t="shared" si="290"/>
        <v>0</v>
      </c>
      <c r="P1241" s="89">
        <f t="shared" si="291"/>
        <v>0</v>
      </c>
      <c r="Q1241" s="62">
        <f t="shared" si="300"/>
        <v>0</v>
      </c>
      <c r="R1241" s="89">
        <f t="shared" si="297"/>
        <v>-118.4130063300686</v>
      </c>
      <c r="S1241" s="74">
        <f t="shared" si="297"/>
        <v>0</v>
      </c>
      <c r="T1241" s="91">
        <f t="shared" si="292"/>
        <v>3.7819105484209414E-2</v>
      </c>
      <c r="U1241" s="92">
        <f t="shared" si="293"/>
        <v>1.3378191054842092</v>
      </c>
    </row>
    <row r="1242" spans="1:21">
      <c r="A1242" s="80">
        <v>37750</v>
      </c>
      <c r="B1242" s="81">
        <v>0</v>
      </c>
      <c r="C1242" s="82">
        <v>6.0209635551939913E-3</v>
      </c>
      <c r="D1242" s="88">
        <f t="shared" si="294"/>
        <v>1.4318984551677059</v>
      </c>
      <c r="E1242" s="89">
        <f t="shared" si="298"/>
        <v>13637.969103354118</v>
      </c>
      <c r="F1242" s="72">
        <f t="shared" si="298"/>
        <v>1415925.1489064374</v>
      </c>
      <c r="G1242" s="35">
        <f t="shared" si="299"/>
        <v>0.10382228748107408</v>
      </c>
      <c r="H1242" s="88">
        <f t="shared" si="286"/>
        <v>0</v>
      </c>
      <c r="I1242" s="62">
        <f t="shared" si="295"/>
        <v>0</v>
      </c>
      <c r="J1242" s="89">
        <f t="shared" si="287"/>
        <v>0</v>
      </c>
      <c r="K1242" s="62">
        <f t="shared" si="296"/>
        <v>0</v>
      </c>
      <c r="L1242" s="90">
        <f t="shared" si="288"/>
        <v>120.41927110387982</v>
      </c>
      <c r="M1242" s="73">
        <f>0</f>
        <v>0</v>
      </c>
      <c r="N1242" s="89">
        <f t="shared" si="289"/>
        <v>0</v>
      </c>
      <c r="O1242" s="89">
        <f t="shared" si="290"/>
        <v>0</v>
      </c>
      <c r="P1242" s="89">
        <f t="shared" si="291"/>
        <v>0</v>
      </c>
      <c r="Q1242" s="62">
        <f t="shared" si="300"/>
        <v>0</v>
      </c>
      <c r="R1242" s="89">
        <f t="shared" si="297"/>
        <v>-120.41927110387982</v>
      </c>
      <c r="S1242" s="74">
        <f t="shared" si="297"/>
        <v>0</v>
      </c>
      <c r="T1242" s="91">
        <f t="shared" si="292"/>
        <v>3.1898455167705952E-2</v>
      </c>
      <c r="U1242" s="92">
        <f t="shared" si="293"/>
        <v>1.3318984551677058</v>
      </c>
    </row>
    <row r="1243" spans="1:21">
      <c r="A1243" s="80">
        <v>37751</v>
      </c>
      <c r="B1243" s="81">
        <v>0</v>
      </c>
      <c r="C1243" s="82">
        <v>6.2759539641530039E-3</v>
      </c>
      <c r="D1243" s="88">
        <f t="shared" si="294"/>
        <v>1.4258774916125119</v>
      </c>
      <c r="E1243" s="89">
        <f t="shared" si="298"/>
        <v>13517.549832250239</v>
      </c>
      <c r="F1243" s="72">
        <f t="shared" si="298"/>
        <v>1415925.1489064374</v>
      </c>
      <c r="G1243" s="35">
        <f t="shared" si="299"/>
        <v>0.10474717433837868</v>
      </c>
      <c r="H1243" s="88">
        <f t="shared" si="286"/>
        <v>0</v>
      </c>
      <c r="I1243" s="62">
        <f t="shared" si="295"/>
        <v>0</v>
      </c>
      <c r="J1243" s="89">
        <f t="shared" si="287"/>
        <v>0</v>
      </c>
      <c r="K1243" s="62">
        <f t="shared" si="296"/>
        <v>0</v>
      </c>
      <c r="L1243" s="90">
        <f t="shared" si="288"/>
        <v>125.51907928306008</v>
      </c>
      <c r="M1243" s="73">
        <f>0</f>
        <v>0</v>
      </c>
      <c r="N1243" s="89">
        <f t="shared" si="289"/>
        <v>0</v>
      </c>
      <c r="O1243" s="89">
        <f t="shared" si="290"/>
        <v>0</v>
      </c>
      <c r="P1243" s="89">
        <f t="shared" si="291"/>
        <v>0</v>
      </c>
      <c r="Q1243" s="62">
        <f t="shared" si="300"/>
        <v>0</v>
      </c>
      <c r="R1243" s="89">
        <f t="shared" si="297"/>
        <v>-125.51907928306008</v>
      </c>
      <c r="S1243" s="74">
        <f t="shared" si="297"/>
        <v>0</v>
      </c>
      <c r="T1243" s="91">
        <f t="shared" si="292"/>
        <v>2.587749161251196E-2</v>
      </c>
      <c r="U1243" s="92">
        <f t="shared" si="293"/>
        <v>1.3258774916125118</v>
      </c>
    </row>
    <row r="1244" spans="1:21">
      <c r="A1244" s="80">
        <v>37752</v>
      </c>
      <c r="B1244" s="81">
        <v>0</v>
      </c>
      <c r="C1244" s="82">
        <v>5.8447901391730037E-3</v>
      </c>
      <c r="D1244" s="88">
        <f t="shared" si="294"/>
        <v>1.4196015376483588</v>
      </c>
      <c r="E1244" s="89">
        <f t="shared" si="298"/>
        <v>13392.030752967179</v>
      </c>
      <c r="F1244" s="72">
        <f t="shared" si="298"/>
        <v>1415925.1489064374</v>
      </c>
      <c r="G1244" s="35">
        <f t="shared" si="299"/>
        <v>0.10572893499312797</v>
      </c>
      <c r="H1244" s="88">
        <f t="shared" si="286"/>
        <v>0</v>
      </c>
      <c r="I1244" s="62">
        <f t="shared" si="295"/>
        <v>0</v>
      </c>
      <c r="J1244" s="89">
        <f t="shared" si="287"/>
        <v>0</v>
      </c>
      <c r="K1244" s="62">
        <f t="shared" si="296"/>
        <v>0</v>
      </c>
      <c r="L1244" s="90">
        <f t="shared" si="288"/>
        <v>116.89580278346007</v>
      </c>
      <c r="M1244" s="73">
        <f>0</f>
        <v>0</v>
      </c>
      <c r="N1244" s="89">
        <f t="shared" si="289"/>
        <v>0</v>
      </c>
      <c r="O1244" s="89">
        <f t="shared" si="290"/>
        <v>0</v>
      </c>
      <c r="P1244" s="89">
        <f t="shared" si="291"/>
        <v>0</v>
      </c>
      <c r="Q1244" s="62">
        <f t="shared" si="300"/>
        <v>0</v>
      </c>
      <c r="R1244" s="89">
        <f t="shared" si="297"/>
        <v>-116.89580278346007</v>
      </c>
      <c r="S1244" s="74">
        <f t="shared" si="297"/>
        <v>0</v>
      </c>
      <c r="T1244" s="91">
        <f t="shared" si="292"/>
        <v>1.9601537648358924E-2</v>
      </c>
      <c r="U1244" s="92">
        <f t="shared" si="293"/>
        <v>1.3196015376483587</v>
      </c>
    </row>
    <row r="1245" spans="1:21">
      <c r="A1245" s="80">
        <v>37753</v>
      </c>
      <c r="B1245" s="81">
        <v>7.6199999999999998E-4</v>
      </c>
      <c r="C1245" s="82">
        <v>5.7926130977485561E-3</v>
      </c>
      <c r="D1245" s="88">
        <f t="shared" si="294"/>
        <v>1.4137567475091859</v>
      </c>
      <c r="E1245" s="89">
        <f t="shared" si="298"/>
        <v>13275.134950183719</v>
      </c>
      <c r="F1245" s="72">
        <f t="shared" si="298"/>
        <v>1415925.1489064374</v>
      </c>
      <c r="G1245" s="35">
        <f t="shared" si="299"/>
        <v>0.10665994388907074</v>
      </c>
      <c r="H1245" s="88">
        <f t="shared" si="286"/>
        <v>15.24</v>
      </c>
      <c r="I1245" s="62">
        <f t="shared" si="295"/>
        <v>152.4</v>
      </c>
      <c r="J1245" s="89">
        <f t="shared" si="287"/>
        <v>50.291999999999994</v>
      </c>
      <c r="K1245" s="62">
        <f t="shared" si="296"/>
        <v>4526.2800000000007</v>
      </c>
      <c r="L1245" s="90">
        <f t="shared" si="288"/>
        <v>115.85226195497113</v>
      </c>
      <c r="M1245" s="73">
        <f>0</f>
        <v>0</v>
      </c>
      <c r="N1245" s="89">
        <f t="shared" si="289"/>
        <v>0</v>
      </c>
      <c r="O1245" s="89">
        <f t="shared" si="290"/>
        <v>0</v>
      </c>
      <c r="P1245" s="89">
        <f t="shared" si="291"/>
        <v>0</v>
      </c>
      <c r="Q1245" s="62">
        <f t="shared" si="300"/>
        <v>0</v>
      </c>
      <c r="R1245" s="89">
        <f t="shared" si="297"/>
        <v>-50.32026195497113</v>
      </c>
      <c r="S1245" s="74">
        <f t="shared" si="297"/>
        <v>4678.68</v>
      </c>
      <c r="T1245" s="91">
        <f t="shared" si="292"/>
        <v>1.3756747509185985E-2</v>
      </c>
      <c r="U1245" s="92">
        <f t="shared" si="293"/>
        <v>1.3137567475091858</v>
      </c>
    </row>
    <row r="1246" spans="1:21">
      <c r="A1246" s="80">
        <v>37754</v>
      </c>
      <c r="B1246" s="81">
        <v>0</v>
      </c>
      <c r="C1246" s="82">
        <v>6.02426306744597E-3</v>
      </c>
      <c r="D1246" s="88">
        <f t="shared" si="294"/>
        <v>1.4112407344114373</v>
      </c>
      <c r="E1246" s="89">
        <f t="shared" si="298"/>
        <v>13224.814688228747</v>
      </c>
      <c r="F1246" s="72">
        <f t="shared" si="298"/>
        <v>1420603.8289064374</v>
      </c>
      <c r="G1246" s="35">
        <f t="shared" si="299"/>
        <v>0.1074195640843951</v>
      </c>
      <c r="H1246" s="88">
        <f t="shared" si="286"/>
        <v>0</v>
      </c>
      <c r="I1246" s="62">
        <f t="shared" si="295"/>
        <v>0</v>
      </c>
      <c r="J1246" s="89">
        <f t="shared" si="287"/>
        <v>0</v>
      </c>
      <c r="K1246" s="62">
        <f t="shared" si="296"/>
        <v>0</v>
      </c>
      <c r="L1246" s="90">
        <f t="shared" si="288"/>
        <v>120.48526134891939</v>
      </c>
      <c r="M1246" s="73">
        <f>0</f>
        <v>0</v>
      </c>
      <c r="N1246" s="89">
        <f t="shared" si="289"/>
        <v>0</v>
      </c>
      <c r="O1246" s="89">
        <f t="shared" si="290"/>
        <v>0</v>
      </c>
      <c r="P1246" s="89">
        <f t="shared" si="291"/>
        <v>0</v>
      </c>
      <c r="Q1246" s="62">
        <f t="shared" si="300"/>
        <v>0</v>
      </c>
      <c r="R1246" s="89">
        <f t="shared" si="297"/>
        <v>-120.48526134891939</v>
      </c>
      <c r="S1246" s="74">
        <f t="shared" si="297"/>
        <v>0</v>
      </c>
      <c r="T1246" s="91">
        <f t="shared" si="292"/>
        <v>1.1240734411437359E-2</v>
      </c>
      <c r="U1246" s="92">
        <f t="shared" si="293"/>
        <v>1.3112407344114372</v>
      </c>
    </row>
    <row r="1247" spans="1:21">
      <c r="A1247" s="80">
        <v>37755</v>
      </c>
      <c r="B1247" s="81">
        <v>0</v>
      </c>
      <c r="C1247" s="82">
        <v>6.2987223105428159E-3</v>
      </c>
      <c r="D1247" s="88">
        <f t="shared" si="294"/>
        <v>1.4052164713439914</v>
      </c>
      <c r="E1247" s="89">
        <f t="shared" si="298"/>
        <v>13104.329426879827</v>
      </c>
      <c r="F1247" s="72">
        <f t="shared" si="298"/>
        <v>1420603.8289064374</v>
      </c>
      <c r="G1247" s="35">
        <f t="shared" si="299"/>
        <v>0.10840721280956737</v>
      </c>
      <c r="H1247" s="88">
        <f t="shared" si="286"/>
        <v>0</v>
      </c>
      <c r="I1247" s="62">
        <f t="shared" si="295"/>
        <v>0</v>
      </c>
      <c r="J1247" s="89">
        <f t="shared" si="287"/>
        <v>0</v>
      </c>
      <c r="K1247" s="62">
        <f t="shared" si="296"/>
        <v>0</v>
      </c>
      <c r="L1247" s="90">
        <f t="shared" si="288"/>
        <v>125.97444621085631</v>
      </c>
      <c r="M1247" s="73">
        <f>0</f>
        <v>0</v>
      </c>
      <c r="N1247" s="89">
        <f t="shared" si="289"/>
        <v>0</v>
      </c>
      <c r="O1247" s="89">
        <f t="shared" si="290"/>
        <v>0</v>
      </c>
      <c r="P1247" s="89">
        <f t="shared" si="291"/>
        <v>0</v>
      </c>
      <c r="Q1247" s="62">
        <f t="shared" si="300"/>
        <v>0</v>
      </c>
      <c r="R1247" s="89">
        <f t="shared" si="297"/>
        <v>-125.97444621085631</v>
      </c>
      <c r="S1247" s="74">
        <f t="shared" si="297"/>
        <v>0</v>
      </c>
      <c r="T1247" s="91">
        <f t="shared" si="292"/>
        <v>5.2164713439915023E-3</v>
      </c>
      <c r="U1247" s="92">
        <f t="shared" si="293"/>
        <v>1.3052164713439913</v>
      </c>
    </row>
    <row r="1248" spans="1:21">
      <c r="A1248" s="80">
        <v>37756</v>
      </c>
      <c r="B1248" s="81">
        <v>0</v>
      </c>
      <c r="C1248" s="82">
        <v>5.6264735202054715E-3</v>
      </c>
      <c r="D1248" s="88">
        <f t="shared" si="294"/>
        <v>1.3978354980668972</v>
      </c>
      <c r="E1248" s="89">
        <f t="shared" si="298"/>
        <v>12978.354980668972</v>
      </c>
      <c r="F1248" s="72">
        <f t="shared" si="298"/>
        <v>1420603.8289064374</v>
      </c>
      <c r="G1248" s="35">
        <f t="shared" si="299"/>
        <v>0.10945946778481568</v>
      </c>
      <c r="H1248" s="88">
        <f t="shared" si="286"/>
        <v>0</v>
      </c>
      <c r="I1248" s="62">
        <f t="shared" si="295"/>
        <v>0</v>
      </c>
      <c r="J1248" s="89">
        <f t="shared" si="287"/>
        <v>0</v>
      </c>
      <c r="K1248" s="62">
        <f t="shared" si="296"/>
        <v>0</v>
      </c>
      <c r="L1248" s="90">
        <f t="shared" si="288"/>
        <v>112.52947040410943</v>
      </c>
      <c r="M1248" s="73">
        <f>0</f>
        <v>0</v>
      </c>
      <c r="N1248" s="89">
        <f t="shared" si="289"/>
        <v>0</v>
      </c>
      <c r="O1248" s="89">
        <f t="shared" si="290"/>
        <v>0</v>
      </c>
      <c r="P1248" s="89">
        <f t="shared" si="291"/>
        <v>0</v>
      </c>
      <c r="Q1248" s="62">
        <f t="shared" si="300"/>
        <v>0</v>
      </c>
      <c r="R1248" s="89">
        <f t="shared" si="297"/>
        <v>-112.52947040410943</v>
      </c>
      <c r="S1248" s="74">
        <f t="shared" si="297"/>
        <v>0</v>
      </c>
      <c r="T1248" s="91">
        <f t="shared" si="292"/>
        <v>-2.1645019331026916E-3</v>
      </c>
      <c r="U1248" s="92">
        <f t="shared" si="293"/>
        <v>1.2978354980668971</v>
      </c>
    </row>
    <row r="1249" spans="1:21">
      <c r="A1249" s="80">
        <v>37757</v>
      </c>
      <c r="B1249" s="81">
        <v>0</v>
      </c>
      <c r="C1249" s="82">
        <v>6.3087312978163546E-3</v>
      </c>
      <c r="D1249" s="88">
        <f t="shared" si="294"/>
        <v>1.3865825510264862</v>
      </c>
      <c r="E1249" s="89">
        <f t="shared" si="298"/>
        <v>12865.825510264862</v>
      </c>
      <c r="F1249" s="72">
        <f t="shared" si="298"/>
        <v>1420603.8289064374</v>
      </c>
      <c r="G1249" s="35">
        <f t="shared" si="299"/>
        <v>0.11041684249277466</v>
      </c>
      <c r="H1249" s="88">
        <f t="shared" si="286"/>
        <v>0</v>
      </c>
      <c r="I1249" s="62">
        <f t="shared" si="295"/>
        <v>0</v>
      </c>
      <c r="J1249" s="89">
        <f t="shared" si="287"/>
        <v>0</v>
      </c>
      <c r="K1249" s="62">
        <f t="shared" si="296"/>
        <v>0</v>
      </c>
      <c r="L1249" s="90">
        <f t="shared" si="288"/>
        <v>126.17462595632709</v>
      </c>
      <c r="M1249" s="73">
        <f>0</f>
        <v>0</v>
      </c>
      <c r="N1249" s="89">
        <f t="shared" si="289"/>
        <v>0</v>
      </c>
      <c r="O1249" s="89">
        <f t="shared" si="290"/>
        <v>0</v>
      </c>
      <c r="P1249" s="89">
        <f t="shared" si="291"/>
        <v>0</v>
      </c>
      <c r="Q1249" s="62">
        <f t="shared" si="300"/>
        <v>0</v>
      </c>
      <c r="R1249" s="89">
        <f t="shared" si="297"/>
        <v>-126.17462595632709</v>
      </c>
      <c r="S1249" s="74">
        <f t="shared" si="297"/>
        <v>0</v>
      </c>
      <c r="T1249" s="91">
        <f t="shared" si="292"/>
        <v>-1.3417448973513713E-2</v>
      </c>
      <c r="U1249" s="92">
        <f t="shared" si="293"/>
        <v>1.2865825510264861</v>
      </c>
    </row>
    <row r="1250" spans="1:21">
      <c r="A1250" s="80">
        <v>37758</v>
      </c>
      <c r="B1250" s="81">
        <v>0</v>
      </c>
      <c r="C1250" s="82">
        <v>6.5016271538990266E-3</v>
      </c>
      <c r="D1250" s="88">
        <f t="shared" si="294"/>
        <v>1.3739650884308534</v>
      </c>
      <c r="E1250" s="89">
        <f t="shared" si="298"/>
        <v>12739.650884308534</v>
      </c>
      <c r="F1250" s="72">
        <f t="shared" si="298"/>
        <v>1420603.8289064374</v>
      </c>
      <c r="G1250" s="35">
        <f t="shared" si="299"/>
        <v>0.11151042063924996</v>
      </c>
      <c r="H1250" s="88">
        <f t="shared" si="286"/>
        <v>0</v>
      </c>
      <c r="I1250" s="62">
        <f t="shared" si="295"/>
        <v>0</v>
      </c>
      <c r="J1250" s="89">
        <f t="shared" si="287"/>
        <v>0</v>
      </c>
      <c r="K1250" s="62">
        <f t="shared" si="296"/>
        <v>0</v>
      </c>
      <c r="L1250" s="90">
        <f t="shared" si="288"/>
        <v>130.03254307798053</v>
      </c>
      <c r="M1250" s="73">
        <f>0</f>
        <v>0</v>
      </c>
      <c r="N1250" s="89">
        <f t="shared" si="289"/>
        <v>0</v>
      </c>
      <c r="O1250" s="89">
        <f t="shared" si="290"/>
        <v>0</v>
      </c>
      <c r="P1250" s="89">
        <f t="shared" si="291"/>
        <v>0</v>
      </c>
      <c r="Q1250" s="62">
        <f t="shared" si="300"/>
        <v>0</v>
      </c>
      <c r="R1250" s="89">
        <f t="shared" si="297"/>
        <v>-130.03254307798053</v>
      </c>
      <c r="S1250" s="74">
        <f t="shared" si="297"/>
        <v>0</v>
      </c>
      <c r="T1250" s="91">
        <f t="shared" si="292"/>
        <v>-2.6034911569146502E-2</v>
      </c>
      <c r="U1250" s="92">
        <f t="shared" si="293"/>
        <v>1.2739650884308533</v>
      </c>
    </row>
    <row r="1251" spans="1:21">
      <c r="A1251" s="80">
        <v>37759</v>
      </c>
      <c r="B1251" s="81">
        <v>5.0799999999999999E-4</v>
      </c>
      <c r="C1251" s="82">
        <v>5.4240914055909686E-3</v>
      </c>
      <c r="D1251" s="88">
        <f t="shared" si="294"/>
        <v>1.3609618341230552</v>
      </c>
      <c r="E1251" s="89">
        <f t="shared" si="298"/>
        <v>12609.618341230553</v>
      </c>
      <c r="F1251" s="72">
        <f t="shared" si="298"/>
        <v>1420603.8289064374</v>
      </c>
      <c r="G1251" s="35">
        <f t="shared" si="299"/>
        <v>0.11266033518725856</v>
      </c>
      <c r="H1251" s="88">
        <f t="shared" si="286"/>
        <v>10.16</v>
      </c>
      <c r="I1251" s="62">
        <f t="shared" si="295"/>
        <v>101.60000000000001</v>
      </c>
      <c r="J1251" s="89">
        <f t="shared" si="287"/>
        <v>33.527999999999999</v>
      </c>
      <c r="K1251" s="62">
        <f t="shared" si="296"/>
        <v>3017.5200000000009</v>
      </c>
      <c r="L1251" s="90">
        <f t="shared" si="288"/>
        <v>108.48182811181937</v>
      </c>
      <c r="M1251" s="73">
        <f>0</f>
        <v>0</v>
      </c>
      <c r="N1251" s="89">
        <f t="shared" si="289"/>
        <v>0</v>
      </c>
      <c r="O1251" s="89">
        <f t="shared" si="290"/>
        <v>0</v>
      </c>
      <c r="P1251" s="89">
        <f t="shared" si="291"/>
        <v>0</v>
      </c>
      <c r="Q1251" s="62">
        <f t="shared" si="300"/>
        <v>0</v>
      </c>
      <c r="R1251" s="89">
        <f t="shared" si="297"/>
        <v>-64.793828111819366</v>
      </c>
      <c r="S1251" s="74">
        <f t="shared" si="297"/>
        <v>3119.1200000000008</v>
      </c>
      <c r="T1251" s="91">
        <f t="shared" si="292"/>
        <v>-3.9038165876944753E-2</v>
      </c>
      <c r="U1251" s="92">
        <f t="shared" si="293"/>
        <v>1.2609618341230551</v>
      </c>
    </row>
    <row r="1252" spans="1:21">
      <c r="A1252" s="80">
        <v>37760</v>
      </c>
      <c r="B1252" s="81">
        <v>2.6415999999999999E-2</v>
      </c>
      <c r="C1252" s="82">
        <v>5.8178959608575307E-3</v>
      </c>
      <c r="D1252" s="88">
        <f t="shared" si="294"/>
        <v>1.3544824513118734</v>
      </c>
      <c r="E1252" s="89">
        <f t="shared" si="298"/>
        <v>12544.824513118734</v>
      </c>
      <c r="F1252" s="72">
        <f t="shared" si="298"/>
        <v>1423722.9489064375</v>
      </c>
      <c r="G1252" s="35">
        <f t="shared" si="299"/>
        <v>0.11349086210154483</v>
      </c>
      <c r="H1252" s="88">
        <f t="shared" si="286"/>
        <v>528.31999999999994</v>
      </c>
      <c r="I1252" s="62">
        <f t="shared" si="295"/>
        <v>5283.2</v>
      </c>
      <c r="J1252" s="89">
        <f t="shared" si="287"/>
        <v>1743.4559999999999</v>
      </c>
      <c r="K1252" s="62">
        <f t="shared" si="296"/>
        <v>156911.04000000004</v>
      </c>
      <c r="L1252" s="90">
        <f t="shared" si="288"/>
        <v>116.35791921715061</v>
      </c>
      <c r="M1252" s="73">
        <f>0</f>
        <v>0</v>
      </c>
      <c r="N1252" s="89">
        <f t="shared" si="289"/>
        <v>0</v>
      </c>
      <c r="O1252" s="89">
        <f t="shared" si="290"/>
        <v>0</v>
      </c>
      <c r="P1252" s="89">
        <f t="shared" si="291"/>
        <v>0</v>
      </c>
      <c r="Q1252" s="62">
        <f t="shared" si="300"/>
        <v>0</v>
      </c>
      <c r="R1252" s="89">
        <f t="shared" si="297"/>
        <v>2155.4180807828493</v>
      </c>
      <c r="S1252" s="74">
        <f t="shared" si="297"/>
        <v>162194.24000000005</v>
      </c>
      <c r="T1252" s="91">
        <f t="shared" si="292"/>
        <v>-4.5517548688126519E-2</v>
      </c>
      <c r="U1252" s="92">
        <f t="shared" si="293"/>
        <v>1.2544824513118733</v>
      </c>
    </row>
    <row r="1253" spans="1:21">
      <c r="A1253" s="80">
        <v>37761</v>
      </c>
      <c r="B1253" s="81">
        <v>2.5399999999999999E-4</v>
      </c>
      <c r="C1253" s="82">
        <v>4.3437600505622362E-3</v>
      </c>
      <c r="D1253" s="88">
        <f t="shared" si="294"/>
        <v>1.4850121296950791</v>
      </c>
      <c r="E1253" s="89">
        <f t="shared" si="298"/>
        <v>14700.242593901583</v>
      </c>
      <c r="F1253" s="72">
        <f t="shared" si="298"/>
        <v>1585917.1889064375</v>
      </c>
      <c r="G1253" s="35">
        <f t="shared" si="299"/>
        <v>0.10788374265091091</v>
      </c>
      <c r="H1253" s="88">
        <f t="shared" si="286"/>
        <v>5.08</v>
      </c>
      <c r="I1253" s="62">
        <f t="shared" si="295"/>
        <v>50.800000000000004</v>
      </c>
      <c r="J1253" s="89">
        <f t="shared" si="287"/>
        <v>16.763999999999999</v>
      </c>
      <c r="K1253" s="62">
        <f t="shared" si="296"/>
        <v>1508.7600000000004</v>
      </c>
      <c r="L1253" s="90">
        <f t="shared" si="288"/>
        <v>86.875201011244727</v>
      </c>
      <c r="M1253" s="73">
        <f>0</f>
        <v>0</v>
      </c>
      <c r="N1253" s="89">
        <f t="shared" si="289"/>
        <v>0</v>
      </c>
      <c r="O1253" s="89">
        <f t="shared" si="290"/>
        <v>0</v>
      </c>
      <c r="P1253" s="89">
        <f t="shared" si="291"/>
        <v>0</v>
      </c>
      <c r="Q1253" s="62">
        <f t="shared" si="300"/>
        <v>0</v>
      </c>
      <c r="R1253" s="89">
        <f t="shared" si="297"/>
        <v>-65.031201011244718</v>
      </c>
      <c r="S1253" s="74">
        <f t="shared" si="297"/>
        <v>1559.5600000000004</v>
      </c>
      <c r="T1253" s="91">
        <f t="shared" si="292"/>
        <v>8.5012129695079208E-2</v>
      </c>
      <c r="U1253" s="92">
        <f t="shared" si="293"/>
        <v>1.385012129695079</v>
      </c>
    </row>
    <row r="1254" spans="1:21">
      <c r="A1254" s="80">
        <v>37762</v>
      </c>
      <c r="B1254" s="81">
        <v>0</v>
      </c>
      <c r="C1254" s="82">
        <v>5.0737248071352362E-3</v>
      </c>
      <c r="D1254" s="88">
        <f t="shared" si="294"/>
        <v>1.4817605696445169</v>
      </c>
      <c r="E1254" s="89">
        <f t="shared" si="298"/>
        <v>14635.211392890338</v>
      </c>
      <c r="F1254" s="72">
        <f t="shared" si="298"/>
        <v>1587476.7489064375</v>
      </c>
      <c r="G1254" s="35">
        <f t="shared" si="299"/>
        <v>0.10846968357953615</v>
      </c>
      <c r="H1254" s="88">
        <f t="shared" si="286"/>
        <v>0</v>
      </c>
      <c r="I1254" s="62">
        <f t="shared" si="295"/>
        <v>0</v>
      </c>
      <c r="J1254" s="89">
        <f t="shared" si="287"/>
        <v>0</v>
      </c>
      <c r="K1254" s="62">
        <f t="shared" si="296"/>
        <v>0</v>
      </c>
      <c r="L1254" s="90">
        <f t="shared" si="288"/>
        <v>101.47449614270472</v>
      </c>
      <c r="M1254" s="73">
        <f>0</f>
        <v>0</v>
      </c>
      <c r="N1254" s="89">
        <f t="shared" si="289"/>
        <v>0</v>
      </c>
      <c r="O1254" s="89">
        <f t="shared" si="290"/>
        <v>0</v>
      </c>
      <c r="P1254" s="89">
        <f t="shared" si="291"/>
        <v>0</v>
      </c>
      <c r="Q1254" s="62">
        <f t="shared" si="300"/>
        <v>0</v>
      </c>
      <c r="R1254" s="89">
        <f t="shared" si="297"/>
        <v>-101.47449614270472</v>
      </c>
      <c r="S1254" s="74">
        <f t="shared" si="297"/>
        <v>0</v>
      </c>
      <c r="T1254" s="91">
        <f t="shared" si="292"/>
        <v>8.1760569644516945E-2</v>
      </c>
      <c r="U1254" s="92">
        <f t="shared" si="293"/>
        <v>1.3817605696445168</v>
      </c>
    </row>
    <row r="1255" spans="1:21">
      <c r="A1255" s="80">
        <v>37763</v>
      </c>
      <c r="B1255" s="81">
        <v>1.397E-2</v>
      </c>
      <c r="C1255" s="82">
        <v>3.7434296750547004E-3</v>
      </c>
      <c r="D1255" s="88">
        <f t="shared" si="294"/>
        <v>1.4766868448373818</v>
      </c>
      <c r="E1255" s="89">
        <f t="shared" si="298"/>
        <v>14533.736896747634</v>
      </c>
      <c r="F1255" s="72">
        <f t="shared" si="298"/>
        <v>1587476.7489064375</v>
      </c>
      <c r="G1255" s="35">
        <f t="shared" si="299"/>
        <v>0.10922701850077414</v>
      </c>
      <c r="H1255" s="88">
        <f t="shared" si="286"/>
        <v>279.39999999999998</v>
      </c>
      <c r="I1255" s="62">
        <f t="shared" si="295"/>
        <v>2794</v>
      </c>
      <c r="J1255" s="89">
        <f t="shared" si="287"/>
        <v>922.01999999999987</v>
      </c>
      <c r="K1255" s="62">
        <f t="shared" si="296"/>
        <v>82981.800000000017</v>
      </c>
      <c r="L1255" s="90">
        <f t="shared" si="288"/>
        <v>74.868593501094011</v>
      </c>
      <c r="M1255" s="73">
        <f>0</f>
        <v>0</v>
      </c>
      <c r="N1255" s="89">
        <f t="shared" si="289"/>
        <v>0</v>
      </c>
      <c r="O1255" s="89">
        <f t="shared" si="290"/>
        <v>0</v>
      </c>
      <c r="P1255" s="89">
        <f t="shared" si="291"/>
        <v>0</v>
      </c>
      <c r="Q1255" s="62">
        <f t="shared" si="300"/>
        <v>0</v>
      </c>
      <c r="R1255" s="89">
        <f t="shared" si="297"/>
        <v>1126.5514064989059</v>
      </c>
      <c r="S1255" s="74">
        <f t="shared" si="297"/>
        <v>85775.800000000017</v>
      </c>
      <c r="T1255" s="91">
        <f t="shared" si="292"/>
        <v>7.6686844837381862E-2</v>
      </c>
      <c r="U1255" s="92">
        <f t="shared" si="293"/>
        <v>1.3766868448373817</v>
      </c>
    </row>
    <row r="1256" spans="1:21">
      <c r="A1256" s="80">
        <v>37764</v>
      </c>
      <c r="B1256" s="81">
        <v>8.8899999999999986E-3</v>
      </c>
      <c r="C1256" s="82">
        <v>4.3069686593806512E-3</v>
      </c>
      <c r="D1256" s="88">
        <f t="shared" si="294"/>
        <v>1.5330144151623271</v>
      </c>
      <c r="E1256" s="89">
        <f t="shared" si="298"/>
        <v>15660.28830324654</v>
      </c>
      <c r="F1256" s="72">
        <f t="shared" si="298"/>
        <v>1673252.5489064376</v>
      </c>
      <c r="G1256" s="35">
        <f t="shared" si="299"/>
        <v>0.10684685470059674</v>
      </c>
      <c r="H1256" s="88">
        <f t="shared" si="286"/>
        <v>177.79999999999998</v>
      </c>
      <c r="I1256" s="62">
        <f t="shared" si="295"/>
        <v>1777.9999999999998</v>
      </c>
      <c r="J1256" s="89">
        <f t="shared" si="287"/>
        <v>586.73999999999978</v>
      </c>
      <c r="K1256" s="62">
        <f t="shared" si="296"/>
        <v>52806.599999999991</v>
      </c>
      <c r="L1256" s="90">
        <f t="shared" si="288"/>
        <v>86.139373187613018</v>
      </c>
      <c r="M1256" s="73">
        <f>0</f>
        <v>0</v>
      </c>
      <c r="N1256" s="89">
        <f t="shared" si="289"/>
        <v>918.28744754530146</v>
      </c>
      <c r="O1256" s="89">
        <f t="shared" si="290"/>
        <v>660.2883032465412</v>
      </c>
      <c r="P1256" s="89">
        <f t="shared" si="291"/>
        <v>660.2883032465412</v>
      </c>
      <c r="Q1256" s="62">
        <f t="shared" si="300"/>
        <v>70549.728397486746</v>
      </c>
      <c r="R1256" s="89">
        <f t="shared" si="297"/>
        <v>18.112323565845486</v>
      </c>
      <c r="S1256" s="74">
        <f t="shared" si="297"/>
        <v>-15965.128397486755</v>
      </c>
      <c r="T1256" s="91">
        <f t="shared" si="292"/>
        <v>0.13301441516232715</v>
      </c>
      <c r="U1256" s="92">
        <f t="shared" si="293"/>
        <v>1.433014415162327</v>
      </c>
    </row>
    <row r="1257" spans="1:21">
      <c r="A1257" s="80">
        <v>37765</v>
      </c>
      <c r="B1257" s="81">
        <v>2.5399999999999999E-4</v>
      </c>
      <c r="C1257" s="82">
        <v>4.8415906075738122E-3</v>
      </c>
      <c r="D1257" s="88">
        <f t="shared" si="294"/>
        <v>1.5339200313406192</v>
      </c>
      <c r="E1257" s="89">
        <f t="shared" si="298"/>
        <v>15678.400626812385</v>
      </c>
      <c r="F1257" s="72">
        <f t="shared" si="298"/>
        <v>1657287.4205089509</v>
      </c>
      <c r="G1257" s="35">
        <f t="shared" si="299"/>
        <v>0.10570513281021433</v>
      </c>
      <c r="H1257" s="88">
        <f t="shared" si="286"/>
        <v>5.08</v>
      </c>
      <c r="I1257" s="62">
        <f t="shared" si="295"/>
        <v>50.800000000000004</v>
      </c>
      <c r="J1257" s="89">
        <f t="shared" si="287"/>
        <v>16.763999999999999</v>
      </c>
      <c r="K1257" s="62">
        <f t="shared" si="296"/>
        <v>1508.7600000000004</v>
      </c>
      <c r="L1257" s="90">
        <f t="shared" si="288"/>
        <v>96.831812151476242</v>
      </c>
      <c r="M1257" s="73">
        <f>0</f>
        <v>0</v>
      </c>
      <c r="N1257" s="89">
        <f t="shared" si="289"/>
        <v>956.32960987630736</v>
      </c>
      <c r="O1257" s="89">
        <f t="shared" si="290"/>
        <v>678.40062681238328</v>
      </c>
      <c r="P1257" s="89">
        <f t="shared" si="291"/>
        <v>678.40062681238328</v>
      </c>
      <c r="Q1257" s="62">
        <f t="shared" si="300"/>
        <v>71710.428355735625</v>
      </c>
      <c r="R1257" s="89">
        <f t="shared" si="297"/>
        <v>-753.38843896385947</v>
      </c>
      <c r="S1257" s="74">
        <f t="shared" si="297"/>
        <v>-70150.868355735627</v>
      </c>
      <c r="T1257" s="91">
        <f t="shared" si="292"/>
        <v>0.13392003134061925</v>
      </c>
      <c r="U1257" s="92">
        <f t="shared" si="293"/>
        <v>1.4339200313406191</v>
      </c>
    </row>
    <row r="1258" spans="1:21">
      <c r="A1258" s="80">
        <v>37766</v>
      </c>
      <c r="B1258" s="81">
        <v>0</v>
      </c>
      <c r="C1258" s="82">
        <v>5.4703420458218511E-3</v>
      </c>
      <c r="D1258" s="88">
        <f t="shared" si="294"/>
        <v>1.4962506093924264</v>
      </c>
      <c r="E1258" s="89">
        <f t="shared" si="298"/>
        <v>14925.012187848526</v>
      </c>
      <c r="F1258" s="72">
        <f t="shared" si="298"/>
        <v>1587136.5521532153</v>
      </c>
      <c r="G1258" s="35">
        <f t="shared" si="299"/>
        <v>0.1063407206759544</v>
      </c>
      <c r="H1258" s="88">
        <f t="shared" si="286"/>
        <v>0</v>
      </c>
      <c r="I1258" s="62">
        <f t="shared" si="295"/>
        <v>0</v>
      </c>
      <c r="J1258" s="89">
        <f t="shared" si="287"/>
        <v>0</v>
      </c>
      <c r="K1258" s="62">
        <f t="shared" si="296"/>
        <v>0</v>
      </c>
      <c r="L1258" s="90">
        <f t="shared" si="288"/>
        <v>109.40684091643702</v>
      </c>
      <c r="M1258" s="73">
        <f>0</f>
        <v>0</v>
      </c>
      <c r="N1258" s="89">
        <f t="shared" si="289"/>
        <v>0</v>
      </c>
      <c r="O1258" s="89">
        <f t="shared" si="290"/>
        <v>0</v>
      </c>
      <c r="P1258" s="89">
        <f t="shared" si="291"/>
        <v>0</v>
      </c>
      <c r="Q1258" s="62">
        <f t="shared" si="300"/>
        <v>0</v>
      </c>
      <c r="R1258" s="89">
        <f t="shared" si="297"/>
        <v>-109.40684091643702</v>
      </c>
      <c r="S1258" s="74">
        <f t="shared" si="297"/>
        <v>0</v>
      </c>
      <c r="T1258" s="91">
        <f t="shared" si="292"/>
        <v>9.6250609392426467E-2</v>
      </c>
      <c r="U1258" s="92">
        <f t="shared" si="293"/>
        <v>1.3962506093924263</v>
      </c>
    </row>
    <row r="1259" spans="1:21">
      <c r="A1259" s="80">
        <v>37767</v>
      </c>
      <c r="B1259" s="81">
        <v>0</v>
      </c>
      <c r="C1259" s="82">
        <v>5.5218753970836488E-3</v>
      </c>
      <c r="D1259" s="88">
        <f t="shared" si="294"/>
        <v>1.4907802673466046</v>
      </c>
      <c r="E1259" s="89">
        <f t="shared" si="298"/>
        <v>14815.605346932089</v>
      </c>
      <c r="F1259" s="72">
        <f t="shared" si="298"/>
        <v>1587136.5521532153</v>
      </c>
      <c r="G1259" s="35">
        <f t="shared" si="299"/>
        <v>0.10712600092859981</v>
      </c>
      <c r="H1259" s="88">
        <f t="shared" si="286"/>
        <v>0</v>
      </c>
      <c r="I1259" s="62">
        <f t="shared" si="295"/>
        <v>0</v>
      </c>
      <c r="J1259" s="89">
        <f t="shared" si="287"/>
        <v>0</v>
      </c>
      <c r="K1259" s="62">
        <f t="shared" si="296"/>
        <v>0</v>
      </c>
      <c r="L1259" s="90">
        <f t="shared" si="288"/>
        <v>110.43750794167298</v>
      </c>
      <c r="M1259" s="73">
        <f>0</f>
        <v>0</v>
      </c>
      <c r="N1259" s="89">
        <f t="shared" si="289"/>
        <v>0</v>
      </c>
      <c r="O1259" s="89">
        <f t="shared" si="290"/>
        <v>0</v>
      </c>
      <c r="P1259" s="89">
        <f t="shared" si="291"/>
        <v>0</v>
      </c>
      <c r="Q1259" s="62">
        <f t="shared" si="300"/>
        <v>0</v>
      </c>
      <c r="R1259" s="89">
        <f t="shared" si="297"/>
        <v>-110.43750794167298</v>
      </c>
      <c r="S1259" s="74">
        <f t="shared" si="297"/>
        <v>0</v>
      </c>
      <c r="T1259" s="91">
        <f t="shared" si="292"/>
        <v>9.0780267346604715E-2</v>
      </c>
      <c r="U1259" s="92">
        <f t="shared" si="293"/>
        <v>1.3907802673466045</v>
      </c>
    </row>
    <row r="1260" spans="1:21">
      <c r="A1260" s="80">
        <v>37768</v>
      </c>
      <c r="B1260" s="81">
        <v>0</v>
      </c>
      <c r="C1260" s="82">
        <v>6.1092054002087701E-3</v>
      </c>
      <c r="D1260" s="88">
        <f t="shared" si="294"/>
        <v>1.4852583919495208</v>
      </c>
      <c r="E1260" s="89">
        <f t="shared" si="298"/>
        <v>14705.167838990415</v>
      </c>
      <c r="F1260" s="72">
        <f t="shared" si="298"/>
        <v>1587136.5521532153</v>
      </c>
      <c r="G1260" s="35">
        <f t="shared" si="299"/>
        <v>0.1079305295615164</v>
      </c>
      <c r="H1260" s="88">
        <f t="shared" si="286"/>
        <v>0</v>
      </c>
      <c r="I1260" s="62">
        <f t="shared" si="295"/>
        <v>0</v>
      </c>
      <c r="J1260" s="89">
        <f t="shared" si="287"/>
        <v>0</v>
      </c>
      <c r="K1260" s="62">
        <f t="shared" si="296"/>
        <v>0</v>
      </c>
      <c r="L1260" s="90">
        <f t="shared" si="288"/>
        <v>122.1841080041754</v>
      </c>
      <c r="M1260" s="73">
        <f>0</f>
        <v>0</v>
      </c>
      <c r="N1260" s="89">
        <f t="shared" si="289"/>
        <v>0</v>
      </c>
      <c r="O1260" s="89">
        <f t="shared" si="290"/>
        <v>0</v>
      </c>
      <c r="P1260" s="89">
        <f t="shared" si="291"/>
        <v>0</v>
      </c>
      <c r="Q1260" s="62">
        <f t="shared" si="300"/>
        <v>0</v>
      </c>
      <c r="R1260" s="89">
        <f t="shared" si="297"/>
        <v>-122.1841080041754</v>
      </c>
      <c r="S1260" s="74">
        <f t="shared" si="297"/>
        <v>0</v>
      </c>
      <c r="T1260" s="91">
        <f t="shared" si="292"/>
        <v>8.5258391949520895E-2</v>
      </c>
      <c r="U1260" s="92">
        <f t="shared" si="293"/>
        <v>1.3852583919495207</v>
      </c>
    </row>
    <row r="1261" spans="1:21">
      <c r="A1261" s="80">
        <v>37769</v>
      </c>
      <c r="B1261" s="81">
        <v>0</v>
      </c>
      <c r="C1261" s="82">
        <v>5.3510854975397735E-3</v>
      </c>
      <c r="D1261" s="88">
        <f t="shared" si="294"/>
        <v>1.479149186549312</v>
      </c>
      <c r="E1261" s="89">
        <f t="shared" si="298"/>
        <v>14582.98373098624</v>
      </c>
      <c r="F1261" s="72">
        <f t="shared" si="298"/>
        <v>1587136.5521532153</v>
      </c>
      <c r="G1261" s="35">
        <f t="shared" si="299"/>
        <v>0.10883482978732488</v>
      </c>
      <c r="H1261" s="88">
        <f t="shared" si="286"/>
        <v>0</v>
      </c>
      <c r="I1261" s="62">
        <f t="shared" si="295"/>
        <v>0</v>
      </c>
      <c r="J1261" s="89">
        <f t="shared" si="287"/>
        <v>0</v>
      </c>
      <c r="K1261" s="62">
        <f t="shared" si="296"/>
        <v>0</v>
      </c>
      <c r="L1261" s="90">
        <f t="shared" si="288"/>
        <v>107.02170995079547</v>
      </c>
      <c r="M1261" s="73">
        <f>0</f>
        <v>0</v>
      </c>
      <c r="N1261" s="89">
        <f t="shared" si="289"/>
        <v>0</v>
      </c>
      <c r="O1261" s="89">
        <f t="shared" si="290"/>
        <v>0</v>
      </c>
      <c r="P1261" s="89">
        <f t="shared" si="291"/>
        <v>0</v>
      </c>
      <c r="Q1261" s="62">
        <f t="shared" si="300"/>
        <v>0</v>
      </c>
      <c r="R1261" s="89">
        <f t="shared" si="297"/>
        <v>-107.02170995079547</v>
      </c>
      <c r="S1261" s="74">
        <f t="shared" si="297"/>
        <v>0</v>
      </c>
      <c r="T1261" s="91">
        <f t="shared" si="292"/>
        <v>7.9149186549312134E-2</v>
      </c>
      <c r="U1261" s="92">
        <f t="shared" si="293"/>
        <v>1.379149186549312</v>
      </c>
    </row>
    <row r="1262" spans="1:21">
      <c r="A1262" s="80">
        <v>37770</v>
      </c>
      <c r="B1262" s="81">
        <v>0</v>
      </c>
      <c r="C1262" s="82">
        <v>5.8828407351704777E-3</v>
      </c>
      <c r="D1262" s="88">
        <f t="shared" si="294"/>
        <v>1.4737981010517722</v>
      </c>
      <c r="E1262" s="89">
        <f t="shared" si="298"/>
        <v>14475.962021035444</v>
      </c>
      <c r="F1262" s="72">
        <f t="shared" si="298"/>
        <v>1587136.5521532153</v>
      </c>
      <c r="G1262" s="35">
        <f t="shared" si="299"/>
        <v>0.10963945262131115</v>
      </c>
      <c r="H1262" s="88">
        <f t="shared" si="286"/>
        <v>0</v>
      </c>
      <c r="I1262" s="62">
        <f t="shared" si="295"/>
        <v>0</v>
      </c>
      <c r="J1262" s="89">
        <f t="shared" si="287"/>
        <v>0</v>
      </c>
      <c r="K1262" s="62">
        <f t="shared" si="296"/>
        <v>0</v>
      </c>
      <c r="L1262" s="90">
        <f t="shared" si="288"/>
        <v>117.65681470340955</v>
      </c>
      <c r="M1262" s="73">
        <f>0</f>
        <v>0</v>
      </c>
      <c r="N1262" s="89">
        <f t="shared" si="289"/>
        <v>0</v>
      </c>
      <c r="O1262" s="89">
        <f t="shared" si="290"/>
        <v>0</v>
      </c>
      <c r="P1262" s="89">
        <f t="shared" si="291"/>
        <v>0</v>
      </c>
      <c r="Q1262" s="62">
        <f t="shared" si="300"/>
        <v>0</v>
      </c>
      <c r="R1262" s="89">
        <f t="shared" si="297"/>
        <v>-117.65681470340955</v>
      </c>
      <c r="S1262" s="74">
        <f t="shared" si="297"/>
        <v>0</v>
      </c>
      <c r="T1262" s="91">
        <f t="shared" si="292"/>
        <v>7.3798101051772313E-2</v>
      </c>
      <c r="U1262" s="92">
        <f t="shared" si="293"/>
        <v>1.3737981010517721</v>
      </c>
    </row>
    <row r="1263" spans="1:21">
      <c r="A1263" s="80">
        <v>37771</v>
      </c>
      <c r="B1263" s="81">
        <v>0</v>
      </c>
      <c r="C1263" s="82">
        <v>5.7891692100957345E-3</v>
      </c>
      <c r="D1263" s="88">
        <f t="shared" si="294"/>
        <v>1.4679152603166017</v>
      </c>
      <c r="E1263" s="89">
        <f t="shared" si="298"/>
        <v>14358.305206332034</v>
      </c>
      <c r="F1263" s="72">
        <f t="shared" si="298"/>
        <v>1587136.5521532153</v>
      </c>
      <c r="G1263" s="35">
        <f t="shared" si="299"/>
        <v>0.1105378754209296</v>
      </c>
      <c r="H1263" s="88">
        <f t="shared" si="286"/>
        <v>0</v>
      </c>
      <c r="I1263" s="62">
        <f t="shared" si="295"/>
        <v>0</v>
      </c>
      <c r="J1263" s="89">
        <f t="shared" si="287"/>
        <v>0</v>
      </c>
      <c r="K1263" s="62">
        <f t="shared" si="296"/>
        <v>0</v>
      </c>
      <c r="L1263" s="90">
        <f t="shared" si="288"/>
        <v>115.78338420191469</v>
      </c>
      <c r="M1263" s="73">
        <f>0</f>
        <v>0</v>
      </c>
      <c r="N1263" s="89">
        <f t="shared" si="289"/>
        <v>0</v>
      </c>
      <c r="O1263" s="89">
        <f t="shared" si="290"/>
        <v>0</v>
      </c>
      <c r="P1263" s="89">
        <f t="shared" si="291"/>
        <v>0</v>
      </c>
      <c r="Q1263" s="62">
        <f t="shared" si="300"/>
        <v>0</v>
      </c>
      <c r="R1263" s="89">
        <f t="shared" si="297"/>
        <v>-115.78338420191469</v>
      </c>
      <c r="S1263" s="74">
        <f t="shared" si="297"/>
        <v>0</v>
      </c>
      <c r="T1263" s="91">
        <f t="shared" si="292"/>
        <v>6.7915260316601778E-2</v>
      </c>
      <c r="U1263" s="92">
        <f t="shared" si="293"/>
        <v>1.3679152603166016</v>
      </c>
    </row>
    <row r="1264" spans="1:21">
      <c r="A1264" s="80">
        <v>37772</v>
      </c>
      <c r="B1264" s="81">
        <v>0</v>
      </c>
      <c r="C1264" s="82">
        <v>4.6783870185528485E-3</v>
      </c>
      <c r="D1264" s="88">
        <f t="shared" si="294"/>
        <v>1.4621260911065059</v>
      </c>
      <c r="E1264" s="89">
        <f t="shared" si="298"/>
        <v>14242.521822130118</v>
      </c>
      <c r="F1264" s="72">
        <f t="shared" si="298"/>
        <v>1587136.5521532153</v>
      </c>
      <c r="G1264" s="35">
        <f t="shared" si="299"/>
        <v>0.11143648378948683</v>
      </c>
      <c r="H1264" s="88">
        <f t="shared" si="286"/>
        <v>0</v>
      </c>
      <c r="I1264" s="62">
        <f t="shared" si="295"/>
        <v>0</v>
      </c>
      <c r="J1264" s="89">
        <f t="shared" si="287"/>
        <v>0</v>
      </c>
      <c r="K1264" s="62">
        <f t="shared" si="296"/>
        <v>0</v>
      </c>
      <c r="L1264" s="90">
        <f t="shared" si="288"/>
        <v>93.567740371056971</v>
      </c>
      <c r="M1264" s="73">
        <f>0</f>
        <v>0</v>
      </c>
      <c r="N1264" s="89">
        <f t="shared" si="289"/>
        <v>0</v>
      </c>
      <c r="O1264" s="89">
        <f t="shared" si="290"/>
        <v>0</v>
      </c>
      <c r="P1264" s="89">
        <f t="shared" si="291"/>
        <v>0</v>
      </c>
      <c r="Q1264" s="62">
        <f t="shared" si="300"/>
        <v>0</v>
      </c>
      <c r="R1264" s="89">
        <f t="shared" si="297"/>
        <v>-93.567740371056971</v>
      </c>
      <c r="S1264" s="74">
        <f t="shared" si="297"/>
        <v>0</v>
      </c>
      <c r="T1264" s="91">
        <f t="shared" si="292"/>
        <v>6.2126091106506021E-2</v>
      </c>
      <c r="U1264" s="92">
        <f t="shared" si="293"/>
        <v>1.3621260911065058</v>
      </c>
    </row>
    <row r="1265" spans="1:21">
      <c r="A1265" s="80">
        <v>37773</v>
      </c>
      <c r="B1265" s="81">
        <v>5.0799999999999999E-4</v>
      </c>
      <c r="C1265" s="82">
        <v>3.9973386069005745E-3</v>
      </c>
      <c r="D1265" s="88">
        <f t="shared" si="294"/>
        <v>1.457447704087953</v>
      </c>
      <c r="E1265" s="89">
        <f t="shared" si="298"/>
        <v>14148.954081759061</v>
      </c>
      <c r="F1265" s="72">
        <f t="shared" si="298"/>
        <v>1587136.5521532153</v>
      </c>
      <c r="G1265" s="35">
        <f t="shared" si="299"/>
        <v>0.11217341882530836</v>
      </c>
      <c r="H1265" s="88">
        <f t="shared" si="286"/>
        <v>10.16</v>
      </c>
      <c r="I1265" s="62">
        <f t="shared" si="295"/>
        <v>101.60000000000001</v>
      </c>
      <c r="J1265" s="89">
        <f t="shared" si="287"/>
        <v>33.527999999999999</v>
      </c>
      <c r="K1265" s="62">
        <f t="shared" si="296"/>
        <v>3017.5200000000009</v>
      </c>
      <c r="L1265" s="90">
        <f t="shared" si="288"/>
        <v>79.946772138011497</v>
      </c>
      <c r="M1265" s="73">
        <f>0</f>
        <v>0</v>
      </c>
      <c r="N1265" s="89">
        <f t="shared" si="289"/>
        <v>0</v>
      </c>
      <c r="O1265" s="89">
        <f t="shared" si="290"/>
        <v>0</v>
      </c>
      <c r="P1265" s="89">
        <f t="shared" si="291"/>
        <v>0</v>
      </c>
      <c r="Q1265" s="62">
        <f t="shared" si="300"/>
        <v>0</v>
      </c>
      <c r="R1265" s="89">
        <f t="shared" si="297"/>
        <v>-36.258772138011494</v>
      </c>
      <c r="S1265" s="74">
        <f t="shared" si="297"/>
        <v>3119.1200000000008</v>
      </c>
      <c r="T1265" s="91">
        <f t="shared" si="292"/>
        <v>5.7447704087953078E-2</v>
      </c>
      <c r="U1265" s="92">
        <f t="shared" si="293"/>
        <v>1.3574477040879529</v>
      </c>
    </row>
    <row r="1266" spans="1:21">
      <c r="A1266" s="80">
        <v>37774</v>
      </c>
      <c r="B1266" s="81">
        <v>8.6359999999999996E-3</v>
      </c>
      <c r="C1266" s="82">
        <v>5.2264341752725737E-3</v>
      </c>
      <c r="D1266" s="88">
        <f t="shared" si="294"/>
        <v>1.4556347654810524</v>
      </c>
      <c r="E1266" s="89">
        <f t="shared" si="298"/>
        <v>14112.695309621049</v>
      </c>
      <c r="F1266" s="72">
        <f t="shared" si="298"/>
        <v>1590255.6721532154</v>
      </c>
      <c r="G1266" s="35">
        <f t="shared" si="299"/>
        <v>0.1126826334207818</v>
      </c>
      <c r="H1266" s="88">
        <f t="shared" si="286"/>
        <v>172.72</v>
      </c>
      <c r="I1266" s="62">
        <f t="shared" si="295"/>
        <v>1727.2</v>
      </c>
      <c r="J1266" s="89">
        <f t="shared" si="287"/>
        <v>569.97599999999989</v>
      </c>
      <c r="K1266" s="62">
        <f t="shared" si="296"/>
        <v>51297.840000000004</v>
      </c>
      <c r="L1266" s="90">
        <f t="shared" si="288"/>
        <v>104.52868350545147</v>
      </c>
      <c r="M1266" s="73">
        <f>0</f>
        <v>0</v>
      </c>
      <c r="N1266" s="89">
        <f t="shared" si="289"/>
        <v>0</v>
      </c>
      <c r="O1266" s="89">
        <f t="shared" si="290"/>
        <v>0</v>
      </c>
      <c r="P1266" s="89">
        <f t="shared" si="291"/>
        <v>0</v>
      </c>
      <c r="Q1266" s="62">
        <f t="shared" si="300"/>
        <v>0</v>
      </c>
      <c r="R1266" s="89">
        <f t="shared" si="297"/>
        <v>638.16731649454846</v>
      </c>
      <c r="S1266" s="74">
        <f t="shared" si="297"/>
        <v>53025.04</v>
      </c>
      <c r="T1266" s="91">
        <f t="shared" si="292"/>
        <v>5.5634765481052506E-2</v>
      </c>
      <c r="U1266" s="92">
        <f t="shared" si="293"/>
        <v>1.3556347654810523</v>
      </c>
    </row>
    <row r="1267" spans="1:21">
      <c r="A1267" s="80">
        <v>37775</v>
      </c>
      <c r="B1267" s="81">
        <v>5.2577999999999993E-2</v>
      </c>
      <c r="C1267" s="82">
        <v>5.1575137660619221E-3</v>
      </c>
      <c r="D1267" s="88">
        <f t="shared" si="294"/>
        <v>1.4875431313057796</v>
      </c>
      <c r="E1267" s="89">
        <f t="shared" si="298"/>
        <v>14750.862626115597</v>
      </c>
      <c r="F1267" s="72">
        <f t="shared" si="298"/>
        <v>1643280.7121532154</v>
      </c>
      <c r="G1267" s="35">
        <f t="shared" si="299"/>
        <v>0.11140234668336457</v>
      </c>
      <c r="H1267" s="88">
        <f t="shared" si="286"/>
        <v>1051.56</v>
      </c>
      <c r="I1267" s="62">
        <f t="shared" si="295"/>
        <v>10515.599999999999</v>
      </c>
      <c r="J1267" s="89">
        <f t="shared" si="287"/>
        <v>3470.1479999999997</v>
      </c>
      <c r="K1267" s="62">
        <f t="shared" si="296"/>
        <v>312313.32000000007</v>
      </c>
      <c r="L1267" s="90">
        <f t="shared" si="288"/>
        <v>103.15027532123844</v>
      </c>
      <c r="M1267" s="73">
        <f>0</f>
        <v>0</v>
      </c>
      <c r="N1267" s="89">
        <f t="shared" si="289"/>
        <v>0</v>
      </c>
      <c r="O1267" s="89">
        <f t="shared" si="290"/>
        <v>0</v>
      </c>
      <c r="P1267" s="89">
        <f t="shared" si="291"/>
        <v>0</v>
      </c>
      <c r="Q1267" s="62">
        <f t="shared" si="300"/>
        <v>0</v>
      </c>
      <c r="R1267" s="89">
        <f t="shared" si="297"/>
        <v>4418.5577246787616</v>
      </c>
      <c r="S1267" s="74">
        <f t="shared" si="297"/>
        <v>322828.92000000004</v>
      </c>
      <c r="T1267" s="91">
        <f t="shared" si="292"/>
        <v>8.7543131305779731E-2</v>
      </c>
      <c r="U1267" s="92">
        <f t="shared" si="293"/>
        <v>1.3875431313057796</v>
      </c>
    </row>
    <row r="1268" spans="1:21">
      <c r="A1268" s="80">
        <v>37776</v>
      </c>
      <c r="B1268" s="81">
        <v>2.9463999999999997E-2</v>
      </c>
      <c r="C1268" s="82">
        <v>3.9710476575823724E-3</v>
      </c>
      <c r="D1268" s="88">
        <f t="shared" si="294"/>
        <v>1.708471017539718</v>
      </c>
      <c r="E1268" s="89">
        <f t="shared" si="298"/>
        <v>19169.42035079436</v>
      </c>
      <c r="F1268" s="72">
        <f t="shared" si="298"/>
        <v>1966109.6321532154</v>
      </c>
      <c r="G1268" s="35">
        <f t="shared" si="299"/>
        <v>0.10256489743424829</v>
      </c>
      <c r="H1268" s="88">
        <f t="shared" si="286"/>
        <v>589.28</v>
      </c>
      <c r="I1268" s="62">
        <f t="shared" si="295"/>
        <v>5892.8</v>
      </c>
      <c r="J1268" s="89">
        <f t="shared" si="287"/>
        <v>1944.6239999999998</v>
      </c>
      <c r="K1268" s="62">
        <f t="shared" si="296"/>
        <v>175016.16000000003</v>
      </c>
      <c r="L1268" s="90">
        <f t="shared" si="288"/>
        <v>79.420953151647453</v>
      </c>
      <c r="M1268" s="73">
        <f>0</f>
        <v>0</v>
      </c>
      <c r="N1268" s="89">
        <f t="shared" si="289"/>
        <v>14571.080737497457</v>
      </c>
      <c r="O1268" s="89">
        <f t="shared" si="290"/>
        <v>4169.4203507943594</v>
      </c>
      <c r="P1268" s="89">
        <f t="shared" si="291"/>
        <v>4169.4203507943594</v>
      </c>
      <c r="Q1268" s="62">
        <f t="shared" si="300"/>
        <v>427636.170639491</v>
      </c>
      <c r="R1268" s="89">
        <f t="shared" si="297"/>
        <v>-1714.9373039460074</v>
      </c>
      <c r="S1268" s="74">
        <f t="shared" si="297"/>
        <v>-246727.21063949098</v>
      </c>
      <c r="T1268" s="91">
        <f t="shared" si="292"/>
        <v>0.30847101753971806</v>
      </c>
      <c r="U1268" s="92">
        <f t="shared" si="293"/>
        <v>1.6084710175397179</v>
      </c>
    </row>
    <row r="1269" spans="1:21">
      <c r="A1269" s="80">
        <v>37777</v>
      </c>
      <c r="B1269" s="81">
        <v>8.8899999999999986E-3</v>
      </c>
      <c r="C1269" s="82">
        <v>5.2785122407850186E-3</v>
      </c>
      <c r="D1269" s="88">
        <f t="shared" si="294"/>
        <v>1.6227241523424176</v>
      </c>
      <c r="E1269" s="89">
        <f t="shared" si="298"/>
        <v>17454.483046848352</v>
      </c>
      <c r="F1269" s="72">
        <f t="shared" si="298"/>
        <v>1719382.4215137244</v>
      </c>
      <c r="G1269" s="35">
        <f t="shared" si="299"/>
        <v>9.8506636770556349E-2</v>
      </c>
      <c r="H1269" s="88">
        <f t="shared" si="286"/>
        <v>177.79999999999998</v>
      </c>
      <c r="I1269" s="62">
        <f t="shared" si="295"/>
        <v>1777.9999999999998</v>
      </c>
      <c r="J1269" s="89">
        <f t="shared" si="287"/>
        <v>586.73999999999978</v>
      </c>
      <c r="K1269" s="62">
        <f t="shared" si="296"/>
        <v>52806.599999999991</v>
      </c>
      <c r="L1269" s="90">
        <f t="shared" si="288"/>
        <v>105.57024481570038</v>
      </c>
      <c r="M1269" s="73">
        <f>0</f>
        <v>0</v>
      </c>
      <c r="N1269" s="89">
        <f t="shared" si="289"/>
        <v>6581.4001533284963</v>
      </c>
      <c r="O1269" s="89">
        <f t="shared" si="290"/>
        <v>2454.4830468483524</v>
      </c>
      <c r="P1269" s="89">
        <f t="shared" si="291"/>
        <v>2454.4830468483524</v>
      </c>
      <c r="Q1269" s="62">
        <f t="shared" si="300"/>
        <v>241782.86995537911</v>
      </c>
      <c r="R1269" s="89">
        <f t="shared" si="297"/>
        <v>-1795.513291664053</v>
      </c>
      <c r="S1269" s="74">
        <f t="shared" si="297"/>
        <v>-187198.26995537913</v>
      </c>
      <c r="T1269" s="91">
        <f t="shared" si="292"/>
        <v>0.22272415234241771</v>
      </c>
      <c r="U1269" s="92">
        <f t="shared" si="293"/>
        <v>1.5227241523424175</v>
      </c>
    </row>
    <row r="1270" spans="1:21">
      <c r="A1270" s="80">
        <v>37778</v>
      </c>
      <c r="B1270" s="81">
        <v>0</v>
      </c>
      <c r="C1270" s="82">
        <v>4.9917560004305193E-3</v>
      </c>
      <c r="D1270" s="88">
        <f t="shared" si="294"/>
        <v>1.532948487759215</v>
      </c>
      <c r="E1270" s="89">
        <f t="shared" si="298"/>
        <v>15658.9697551843</v>
      </c>
      <c r="F1270" s="72">
        <f t="shared" si="298"/>
        <v>1532184.1515583452</v>
      </c>
      <c r="G1270" s="35">
        <f t="shared" si="299"/>
        <v>9.7847059896841337E-2</v>
      </c>
      <c r="H1270" s="88">
        <f t="shared" si="286"/>
        <v>0</v>
      </c>
      <c r="I1270" s="62">
        <f t="shared" si="295"/>
        <v>0</v>
      </c>
      <c r="J1270" s="89">
        <f t="shared" si="287"/>
        <v>0</v>
      </c>
      <c r="K1270" s="62">
        <f t="shared" si="296"/>
        <v>0</v>
      </c>
      <c r="L1270" s="90">
        <f t="shared" si="288"/>
        <v>99.835120008610389</v>
      </c>
      <c r="M1270" s="73">
        <f>0</f>
        <v>0</v>
      </c>
      <c r="N1270" s="89">
        <f t="shared" si="289"/>
        <v>915.53819062036212</v>
      </c>
      <c r="O1270" s="89">
        <f t="shared" si="290"/>
        <v>658.96975518429986</v>
      </c>
      <c r="P1270" s="89">
        <f t="shared" si="291"/>
        <v>658.96975518429986</v>
      </c>
      <c r="Q1270" s="62">
        <f t="shared" si="300"/>
        <v>64478.253105725067</v>
      </c>
      <c r="R1270" s="89">
        <f t="shared" si="297"/>
        <v>-758.80487519291023</v>
      </c>
      <c r="S1270" s="74">
        <f t="shared" si="297"/>
        <v>-64478.253105725067</v>
      </c>
      <c r="T1270" s="91">
        <f t="shared" si="292"/>
        <v>0.13294848775921508</v>
      </c>
      <c r="U1270" s="92">
        <f t="shared" si="293"/>
        <v>1.4329484877592149</v>
      </c>
    </row>
    <row r="1271" spans="1:21">
      <c r="A1271" s="80">
        <v>37779</v>
      </c>
      <c r="B1271" s="81">
        <v>6.6039999999999996E-3</v>
      </c>
      <c r="C1271" s="82">
        <v>4.6727760671638561E-3</v>
      </c>
      <c r="D1271" s="88">
        <f t="shared" si="294"/>
        <v>1.4950082439995696</v>
      </c>
      <c r="E1271" s="89">
        <f t="shared" si="298"/>
        <v>14900.164879991389</v>
      </c>
      <c r="F1271" s="72">
        <f t="shared" si="298"/>
        <v>1467705.89845262</v>
      </c>
      <c r="G1271" s="35">
        <f t="shared" si="299"/>
        <v>9.8502661566082492E-2</v>
      </c>
      <c r="H1271" s="88">
        <f t="shared" si="286"/>
        <v>132.07999999999998</v>
      </c>
      <c r="I1271" s="62">
        <f t="shared" si="295"/>
        <v>1320.8</v>
      </c>
      <c r="J1271" s="89">
        <f t="shared" si="287"/>
        <v>435.86399999999998</v>
      </c>
      <c r="K1271" s="62">
        <f t="shared" si="296"/>
        <v>39227.760000000009</v>
      </c>
      <c r="L1271" s="90">
        <f t="shared" si="288"/>
        <v>93.455521343277127</v>
      </c>
      <c r="M1271" s="73">
        <f>0</f>
        <v>0</v>
      </c>
      <c r="N1271" s="89">
        <f t="shared" si="289"/>
        <v>0</v>
      </c>
      <c r="O1271" s="89">
        <f t="shared" si="290"/>
        <v>0</v>
      </c>
      <c r="P1271" s="89">
        <f t="shared" si="291"/>
        <v>0</v>
      </c>
      <c r="Q1271" s="62">
        <f t="shared" si="300"/>
        <v>0</v>
      </c>
      <c r="R1271" s="89">
        <f t="shared" si="297"/>
        <v>474.4884786567228</v>
      </c>
      <c r="S1271" s="74">
        <f t="shared" si="297"/>
        <v>40548.560000000012</v>
      </c>
      <c r="T1271" s="91">
        <f t="shared" si="292"/>
        <v>9.5008243999569642E-2</v>
      </c>
      <c r="U1271" s="92">
        <f t="shared" si="293"/>
        <v>1.3950082439995695</v>
      </c>
    </row>
    <row r="1272" spans="1:21">
      <c r="A1272" s="80">
        <v>37780</v>
      </c>
      <c r="B1272" s="81">
        <v>4.8767999999999999E-2</v>
      </c>
      <c r="C1272" s="82">
        <v>4.8550190792248206E-3</v>
      </c>
      <c r="D1272" s="88">
        <f t="shared" si="294"/>
        <v>1.5187326679324056</v>
      </c>
      <c r="E1272" s="89">
        <f t="shared" si="298"/>
        <v>15374.653358648113</v>
      </c>
      <c r="F1272" s="72">
        <f t="shared" si="298"/>
        <v>1508254.4584526201</v>
      </c>
      <c r="G1272" s="35">
        <f t="shared" si="299"/>
        <v>9.8100062698599944E-2</v>
      </c>
      <c r="H1272" s="88">
        <f t="shared" si="286"/>
        <v>975.36</v>
      </c>
      <c r="I1272" s="62">
        <f t="shared" si="295"/>
        <v>9753.6</v>
      </c>
      <c r="J1272" s="89">
        <f t="shared" si="287"/>
        <v>3218.6879999999996</v>
      </c>
      <c r="K1272" s="62">
        <f t="shared" si="296"/>
        <v>289681.92000000004</v>
      </c>
      <c r="L1272" s="90">
        <f t="shared" si="288"/>
        <v>97.100381584496418</v>
      </c>
      <c r="M1272" s="73">
        <f>0</f>
        <v>0</v>
      </c>
      <c r="N1272" s="89">
        <f t="shared" si="289"/>
        <v>392.48465993114399</v>
      </c>
      <c r="O1272" s="89">
        <f t="shared" si="290"/>
        <v>374.65335864811158</v>
      </c>
      <c r="P1272" s="89">
        <f t="shared" si="291"/>
        <v>374.65335864811158</v>
      </c>
      <c r="Q1272" s="62">
        <f t="shared" si="300"/>
        <v>36753.517973620794</v>
      </c>
      <c r="R1272" s="89">
        <f t="shared" si="297"/>
        <v>3722.2942597673923</v>
      </c>
      <c r="S1272" s="74">
        <f t="shared" si="297"/>
        <v>262682.00202637922</v>
      </c>
      <c r="T1272" s="91">
        <f t="shared" si="292"/>
        <v>0.11873266793240567</v>
      </c>
      <c r="U1272" s="92">
        <f t="shared" si="293"/>
        <v>1.4187326679324055</v>
      </c>
    </row>
    <row r="1273" spans="1:21">
      <c r="A1273" s="80">
        <v>37781</v>
      </c>
      <c r="B1273" s="81">
        <v>0</v>
      </c>
      <c r="C1273" s="82">
        <v>5.5469050862600013E-3</v>
      </c>
      <c r="D1273" s="88">
        <f t="shared" si="294"/>
        <v>1.7048473809207754</v>
      </c>
      <c r="E1273" s="89">
        <f t="shared" si="298"/>
        <v>19096.947618415506</v>
      </c>
      <c r="F1273" s="72">
        <f t="shared" si="298"/>
        <v>1770936.4604789992</v>
      </c>
      <c r="G1273" s="35">
        <f t="shared" si="299"/>
        <v>9.2734006285447187E-2</v>
      </c>
      <c r="H1273" s="88">
        <f t="shared" si="286"/>
        <v>0</v>
      </c>
      <c r="I1273" s="62">
        <f t="shared" si="295"/>
        <v>0</v>
      </c>
      <c r="J1273" s="89">
        <f t="shared" si="287"/>
        <v>0</v>
      </c>
      <c r="K1273" s="62">
        <f t="shared" si="296"/>
        <v>0</v>
      </c>
      <c r="L1273" s="90">
        <f t="shared" si="288"/>
        <v>110.93810172520003</v>
      </c>
      <c r="M1273" s="73">
        <f>0</f>
        <v>0</v>
      </c>
      <c r="N1273" s="89">
        <f t="shared" si="289"/>
        <v>14192.825356973462</v>
      </c>
      <c r="O1273" s="89">
        <f t="shared" si="290"/>
        <v>4096.9476184155073</v>
      </c>
      <c r="P1273" s="89">
        <f t="shared" si="291"/>
        <v>4096.9476184155073</v>
      </c>
      <c r="Q1273" s="62">
        <f t="shared" si="300"/>
        <v>379926.36619729153</v>
      </c>
      <c r="R1273" s="89">
        <f t="shared" si="297"/>
        <v>-4207.8857201407072</v>
      </c>
      <c r="S1273" s="74">
        <f t="shared" si="297"/>
        <v>-379926.36619729153</v>
      </c>
      <c r="T1273" s="91">
        <f t="shared" si="292"/>
        <v>0.30484738092077546</v>
      </c>
      <c r="U1273" s="92">
        <f t="shared" si="293"/>
        <v>1.6048473809207753</v>
      </c>
    </row>
    <row r="1274" spans="1:21">
      <c r="A1274" s="80">
        <v>37782</v>
      </c>
      <c r="B1274" s="81">
        <v>5.0799999999999999E-4</v>
      </c>
      <c r="C1274" s="82">
        <v>6.0457995932420017E-3</v>
      </c>
      <c r="D1274" s="88">
        <f t="shared" si="294"/>
        <v>1.49445309491374</v>
      </c>
      <c r="E1274" s="89">
        <f t="shared" si="298"/>
        <v>14889.061898274798</v>
      </c>
      <c r="F1274" s="72">
        <f t="shared" si="298"/>
        <v>1391010.0942817077</v>
      </c>
      <c r="G1274" s="35">
        <f t="shared" si="299"/>
        <v>9.3424965507255001E-2</v>
      </c>
      <c r="H1274" s="88">
        <f t="shared" si="286"/>
        <v>10.16</v>
      </c>
      <c r="I1274" s="62">
        <f t="shared" si="295"/>
        <v>101.60000000000001</v>
      </c>
      <c r="J1274" s="89">
        <f t="shared" si="287"/>
        <v>33.527999999999999</v>
      </c>
      <c r="K1274" s="62">
        <f t="shared" si="296"/>
        <v>3017.5200000000009</v>
      </c>
      <c r="L1274" s="90">
        <f t="shared" si="288"/>
        <v>120.91599186484004</v>
      </c>
      <c r="M1274" s="73">
        <f>0</f>
        <v>0</v>
      </c>
      <c r="N1274" s="89">
        <f t="shared" si="289"/>
        <v>0</v>
      </c>
      <c r="O1274" s="89">
        <f t="shared" si="290"/>
        <v>0</v>
      </c>
      <c r="P1274" s="89">
        <f t="shared" si="291"/>
        <v>0</v>
      </c>
      <c r="Q1274" s="62">
        <f t="shared" si="300"/>
        <v>0</v>
      </c>
      <c r="R1274" s="89">
        <f t="shared" si="297"/>
        <v>-77.227991864840035</v>
      </c>
      <c r="S1274" s="74">
        <f t="shared" si="297"/>
        <v>3119.1200000000008</v>
      </c>
      <c r="T1274" s="91">
        <f t="shared" si="292"/>
        <v>9.4453094913740099E-2</v>
      </c>
      <c r="U1274" s="92">
        <f t="shared" si="293"/>
        <v>1.3944530949137399</v>
      </c>
    </row>
    <row r="1275" spans="1:21">
      <c r="A1275" s="80">
        <v>37783</v>
      </c>
      <c r="B1275" s="81">
        <v>0</v>
      </c>
      <c r="C1275" s="82">
        <v>6.0135124679029962E-3</v>
      </c>
      <c r="D1275" s="88">
        <f t="shared" si="294"/>
        <v>1.4905916953204978</v>
      </c>
      <c r="E1275" s="89">
        <f t="shared" si="298"/>
        <v>14811.833906409958</v>
      </c>
      <c r="F1275" s="72">
        <f t="shared" si="298"/>
        <v>1394129.2142817078</v>
      </c>
      <c r="G1275" s="35">
        <f t="shared" si="299"/>
        <v>9.4122660508526593E-2</v>
      </c>
      <c r="H1275" s="88">
        <f t="shared" si="286"/>
        <v>0</v>
      </c>
      <c r="I1275" s="62">
        <f t="shared" si="295"/>
        <v>0</v>
      </c>
      <c r="J1275" s="89">
        <f t="shared" si="287"/>
        <v>0</v>
      </c>
      <c r="K1275" s="62">
        <f t="shared" si="296"/>
        <v>0</v>
      </c>
      <c r="L1275" s="90">
        <f t="shared" si="288"/>
        <v>120.27024935805993</v>
      </c>
      <c r="M1275" s="73">
        <f>0</f>
        <v>0</v>
      </c>
      <c r="N1275" s="89">
        <f t="shared" si="289"/>
        <v>0</v>
      </c>
      <c r="O1275" s="89">
        <f t="shared" si="290"/>
        <v>0</v>
      </c>
      <c r="P1275" s="89">
        <f t="shared" si="291"/>
        <v>0</v>
      </c>
      <c r="Q1275" s="62">
        <f t="shared" si="300"/>
        <v>0</v>
      </c>
      <c r="R1275" s="89">
        <f t="shared" si="297"/>
        <v>-120.27024935805993</v>
      </c>
      <c r="S1275" s="74">
        <f t="shared" si="297"/>
        <v>0</v>
      </c>
      <c r="T1275" s="91">
        <f t="shared" si="292"/>
        <v>9.0591695320497934E-2</v>
      </c>
      <c r="U1275" s="92">
        <f t="shared" si="293"/>
        <v>1.3905916953204978</v>
      </c>
    </row>
    <row r="1276" spans="1:21">
      <c r="A1276" s="80">
        <v>37784</v>
      </c>
      <c r="B1276" s="81">
        <v>1.3716000000000001E-2</v>
      </c>
      <c r="C1276" s="82">
        <v>5.1618177969941555E-3</v>
      </c>
      <c r="D1276" s="88">
        <f t="shared" si="294"/>
        <v>1.484578182852595</v>
      </c>
      <c r="E1276" s="89">
        <f t="shared" si="298"/>
        <v>14691.563657051898</v>
      </c>
      <c r="F1276" s="72">
        <f t="shared" si="298"/>
        <v>1394129.2142817078</v>
      </c>
      <c r="G1276" s="35">
        <f t="shared" si="299"/>
        <v>9.4893181340335461E-2</v>
      </c>
      <c r="H1276" s="88">
        <f t="shared" si="286"/>
        <v>274.32</v>
      </c>
      <c r="I1276" s="62">
        <f t="shared" si="295"/>
        <v>2743.2</v>
      </c>
      <c r="J1276" s="89">
        <f t="shared" si="287"/>
        <v>905.25599999999997</v>
      </c>
      <c r="K1276" s="62">
        <f t="shared" si="296"/>
        <v>81473.040000000023</v>
      </c>
      <c r="L1276" s="90">
        <f t="shared" si="288"/>
        <v>103.23635593988311</v>
      </c>
      <c r="M1276" s="73">
        <f>0</f>
        <v>0</v>
      </c>
      <c r="N1276" s="89">
        <f t="shared" si="289"/>
        <v>0</v>
      </c>
      <c r="O1276" s="89">
        <f t="shared" si="290"/>
        <v>0</v>
      </c>
      <c r="P1276" s="89">
        <f t="shared" si="291"/>
        <v>0</v>
      </c>
      <c r="Q1276" s="62">
        <f t="shared" si="300"/>
        <v>0</v>
      </c>
      <c r="R1276" s="89">
        <f t="shared" si="297"/>
        <v>1076.3396440601168</v>
      </c>
      <c r="S1276" s="74">
        <f t="shared" si="297"/>
        <v>84216.24000000002</v>
      </c>
      <c r="T1276" s="91">
        <f t="shared" si="292"/>
        <v>8.4578182852595107E-2</v>
      </c>
      <c r="U1276" s="92">
        <f t="shared" si="293"/>
        <v>1.3845781828525949</v>
      </c>
    </row>
    <row r="1277" spans="1:21">
      <c r="A1277" s="80">
        <v>37785</v>
      </c>
      <c r="B1277" s="81">
        <v>2.5399999999999999E-4</v>
      </c>
      <c r="C1277" s="82">
        <v>5.2872291497065025E-3</v>
      </c>
      <c r="D1277" s="88">
        <f t="shared" si="294"/>
        <v>1.5383951650556007</v>
      </c>
      <c r="E1277" s="89">
        <f t="shared" si="298"/>
        <v>15767.903301112015</v>
      </c>
      <c r="F1277" s="72">
        <f t="shared" si="298"/>
        <v>1478345.4542817078</v>
      </c>
      <c r="G1277" s="35">
        <f t="shared" si="299"/>
        <v>9.3756628643038992E-2</v>
      </c>
      <c r="H1277" s="88">
        <f t="shared" si="286"/>
        <v>5.08</v>
      </c>
      <c r="I1277" s="62">
        <f t="shared" si="295"/>
        <v>50.800000000000004</v>
      </c>
      <c r="J1277" s="89">
        <f t="shared" si="287"/>
        <v>16.763999999999999</v>
      </c>
      <c r="K1277" s="62">
        <f t="shared" si="296"/>
        <v>1508.7600000000004</v>
      </c>
      <c r="L1277" s="90">
        <f t="shared" si="288"/>
        <v>105.74458299413006</v>
      </c>
      <c r="M1277" s="73">
        <f>0</f>
        <v>0</v>
      </c>
      <c r="N1277" s="89">
        <f t="shared" si="289"/>
        <v>1151.6964911468237</v>
      </c>
      <c r="O1277" s="89">
        <f t="shared" si="290"/>
        <v>767.90330111201399</v>
      </c>
      <c r="P1277" s="89">
        <f t="shared" si="291"/>
        <v>767.90330111201399</v>
      </c>
      <c r="Q1277" s="62">
        <f t="shared" si="300"/>
        <v>71996.024636122849</v>
      </c>
      <c r="R1277" s="89">
        <f t="shared" si="297"/>
        <v>-851.8038841061441</v>
      </c>
      <c r="S1277" s="74">
        <f t="shared" si="297"/>
        <v>-70436.464636122852</v>
      </c>
      <c r="T1277" s="91">
        <f t="shared" si="292"/>
        <v>0.13839516505560079</v>
      </c>
      <c r="U1277" s="92">
        <f t="shared" si="293"/>
        <v>1.4383951650556006</v>
      </c>
    </row>
    <row r="1278" spans="1:21">
      <c r="A1278" s="80">
        <v>37786</v>
      </c>
      <c r="B1278" s="81">
        <v>0</v>
      </c>
      <c r="C1278" s="82">
        <v>5.7770636598027522E-3</v>
      </c>
      <c r="D1278" s="88">
        <f t="shared" si="294"/>
        <v>1.4958049708502934</v>
      </c>
      <c r="E1278" s="89">
        <f t="shared" si="298"/>
        <v>14916.099417005871</v>
      </c>
      <c r="F1278" s="72">
        <f t="shared" si="298"/>
        <v>1407908.989645585</v>
      </c>
      <c r="G1278" s="35">
        <f t="shared" si="299"/>
        <v>9.4388549598994051E-2</v>
      </c>
      <c r="H1278" s="88">
        <f t="shared" si="286"/>
        <v>0</v>
      </c>
      <c r="I1278" s="62">
        <f t="shared" si="295"/>
        <v>0</v>
      </c>
      <c r="J1278" s="89">
        <f t="shared" si="287"/>
        <v>0</v>
      </c>
      <c r="K1278" s="62">
        <f t="shared" si="296"/>
        <v>0</v>
      </c>
      <c r="L1278" s="90">
        <f t="shared" si="288"/>
        <v>115.54127319605504</v>
      </c>
      <c r="M1278" s="73">
        <f>0</f>
        <v>0</v>
      </c>
      <c r="N1278" s="89">
        <f t="shared" si="289"/>
        <v>0</v>
      </c>
      <c r="O1278" s="89">
        <f t="shared" si="290"/>
        <v>0</v>
      </c>
      <c r="P1278" s="89">
        <f t="shared" si="291"/>
        <v>0</v>
      </c>
      <c r="Q1278" s="62">
        <f t="shared" si="300"/>
        <v>0</v>
      </c>
      <c r="R1278" s="89">
        <f t="shared" si="297"/>
        <v>-115.54127319605504</v>
      </c>
      <c r="S1278" s="74">
        <f t="shared" si="297"/>
        <v>0</v>
      </c>
      <c r="T1278" s="91">
        <f t="shared" si="292"/>
        <v>9.5804970850293492E-2</v>
      </c>
      <c r="U1278" s="92">
        <f t="shared" si="293"/>
        <v>1.3958049708502933</v>
      </c>
    </row>
    <row r="1279" spans="1:21">
      <c r="A1279" s="80">
        <v>37787</v>
      </c>
      <c r="B1279" s="81">
        <v>0</v>
      </c>
      <c r="C1279" s="82">
        <v>6.1054998271356598E-3</v>
      </c>
      <c r="D1279" s="88">
        <f t="shared" si="294"/>
        <v>1.4900279071904907</v>
      </c>
      <c r="E1279" s="89">
        <f t="shared" si="298"/>
        <v>14800.558143809816</v>
      </c>
      <c r="F1279" s="72">
        <f t="shared" si="298"/>
        <v>1407908.989645585</v>
      </c>
      <c r="G1279" s="35">
        <f t="shared" si="299"/>
        <v>9.51253983779273E-2</v>
      </c>
      <c r="H1279" s="88">
        <f t="shared" si="286"/>
        <v>0</v>
      </c>
      <c r="I1279" s="62">
        <f t="shared" si="295"/>
        <v>0</v>
      </c>
      <c r="J1279" s="89">
        <f t="shared" si="287"/>
        <v>0</v>
      </c>
      <c r="K1279" s="62">
        <f t="shared" si="296"/>
        <v>0</v>
      </c>
      <c r="L1279" s="90">
        <f t="shared" si="288"/>
        <v>122.10999654271319</v>
      </c>
      <c r="M1279" s="73">
        <f>0</f>
        <v>0</v>
      </c>
      <c r="N1279" s="89">
        <f t="shared" si="289"/>
        <v>0</v>
      </c>
      <c r="O1279" s="89">
        <f t="shared" si="290"/>
        <v>0</v>
      </c>
      <c r="P1279" s="89">
        <f t="shared" si="291"/>
        <v>0</v>
      </c>
      <c r="Q1279" s="62">
        <f t="shared" si="300"/>
        <v>0</v>
      </c>
      <c r="R1279" s="89">
        <f t="shared" si="297"/>
        <v>-122.10999654271319</v>
      </c>
      <c r="S1279" s="74">
        <f t="shared" si="297"/>
        <v>0</v>
      </c>
      <c r="T1279" s="91">
        <f t="shared" si="292"/>
        <v>9.0027907190490808E-2</v>
      </c>
      <c r="U1279" s="92">
        <f t="shared" si="293"/>
        <v>1.3900279071904906</v>
      </c>
    </row>
    <row r="1280" spans="1:21">
      <c r="A1280" s="80">
        <v>37788</v>
      </c>
      <c r="B1280" s="81">
        <v>0</v>
      </c>
      <c r="C1280" s="82">
        <v>4.7986734030148514E-3</v>
      </c>
      <c r="D1280" s="88">
        <f t="shared" si="294"/>
        <v>1.4839224073633552</v>
      </c>
      <c r="E1280" s="89">
        <f t="shared" si="298"/>
        <v>14678.448147267103</v>
      </c>
      <c r="F1280" s="72">
        <f t="shared" si="298"/>
        <v>1407908.989645585</v>
      </c>
      <c r="G1280" s="35">
        <f t="shared" si="299"/>
        <v>9.5916746478933168E-2</v>
      </c>
      <c r="H1280" s="88">
        <f t="shared" si="286"/>
        <v>0</v>
      </c>
      <c r="I1280" s="62">
        <f t="shared" si="295"/>
        <v>0</v>
      </c>
      <c r="J1280" s="89">
        <f t="shared" si="287"/>
        <v>0</v>
      </c>
      <c r="K1280" s="62">
        <f t="shared" si="296"/>
        <v>0</v>
      </c>
      <c r="L1280" s="90">
        <f t="shared" si="288"/>
        <v>95.973468060297023</v>
      </c>
      <c r="M1280" s="73">
        <f>0</f>
        <v>0</v>
      </c>
      <c r="N1280" s="89">
        <f t="shared" si="289"/>
        <v>0</v>
      </c>
      <c r="O1280" s="89">
        <f t="shared" si="290"/>
        <v>0</v>
      </c>
      <c r="P1280" s="89">
        <f t="shared" si="291"/>
        <v>0</v>
      </c>
      <c r="Q1280" s="62">
        <f t="shared" si="300"/>
        <v>0</v>
      </c>
      <c r="R1280" s="89">
        <f t="shared" si="297"/>
        <v>-95.973468060297023</v>
      </c>
      <c r="S1280" s="74">
        <f t="shared" si="297"/>
        <v>0</v>
      </c>
      <c r="T1280" s="91">
        <f t="shared" si="292"/>
        <v>8.3922407363355322E-2</v>
      </c>
      <c r="U1280" s="92">
        <f t="shared" si="293"/>
        <v>1.3839224073633551</v>
      </c>
    </row>
    <row r="1281" spans="1:21">
      <c r="A1281" s="80">
        <v>37789</v>
      </c>
      <c r="B1281" s="81">
        <v>0</v>
      </c>
      <c r="C1281" s="82">
        <v>5.0292105634873845E-3</v>
      </c>
      <c r="D1281" s="88">
        <f t="shared" si="294"/>
        <v>1.4791237339603402</v>
      </c>
      <c r="E1281" s="89">
        <f t="shared" si="298"/>
        <v>14582.474679206805</v>
      </c>
      <c r="F1281" s="72">
        <f t="shared" si="298"/>
        <v>1407908.989645585</v>
      </c>
      <c r="G1281" s="35">
        <f t="shared" si="299"/>
        <v>9.6548015382678945E-2</v>
      </c>
      <c r="H1281" s="88">
        <f t="shared" si="286"/>
        <v>0</v>
      </c>
      <c r="I1281" s="62">
        <f t="shared" si="295"/>
        <v>0</v>
      </c>
      <c r="J1281" s="89">
        <f t="shared" si="287"/>
        <v>0</v>
      </c>
      <c r="K1281" s="62">
        <f t="shared" si="296"/>
        <v>0</v>
      </c>
      <c r="L1281" s="90">
        <f t="shared" si="288"/>
        <v>100.58421126974768</v>
      </c>
      <c r="M1281" s="73">
        <f>0</f>
        <v>0</v>
      </c>
      <c r="N1281" s="89">
        <f t="shared" si="289"/>
        <v>0</v>
      </c>
      <c r="O1281" s="89">
        <f t="shared" si="290"/>
        <v>0</v>
      </c>
      <c r="P1281" s="89">
        <f t="shared" si="291"/>
        <v>0</v>
      </c>
      <c r="Q1281" s="62">
        <f t="shared" si="300"/>
        <v>0</v>
      </c>
      <c r="R1281" s="89">
        <f t="shared" si="297"/>
        <v>-100.58421126974768</v>
      </c>
      <c r="S1281" s="74">
        <f t="shared" si="297"/>
        <v>0</v>
      </c>
      <c r="T1281" s="91">
        <f t="shared" si="292"/>
        <v>7.9123733960340337E-2</v>
      </c>
      <c r="U1281" s="92">
        <f t="shared" si="293"/>
        <v>1.3791237339603402</v>
      </c>
    </row>
    <row r="1282" spans="1:21">
      <c r="A1282" s="80">
        <v>37790</v>
      </c>
      <c r="B1282" s="81">
        <v>1.6001999999999999E-2</v>
      </c>
      <c r="C1282" s="82">
        <v>4.9540002842507723E-3</v>
      </c>
      <c r="D1282" s="88">
        <f t="shared" si="294"/>
        <v>1.4740945233968528</v>
      </c>
      <c r="E1282" s="89">
        <f t="shared" si="298"/>
        <v>14481.890467937057</v>
      </c>
      <c r="F1282" s="72">
        <f t="shared" si="298"/>
        <v>1407908.989645585</v>
      </c>
      <c r="G1282" s="35">
        <f t="shared" si="299"/>
        <v>9.7218591230385218E-2</v>
      </c>
      <c r="H1282" s="88">
        <f t="shared" si="286"/>
        <v>320.03999999999996</v>
      </c>
      <c r="I1282" s="62">
        <f t="shared" si="295"/>
        <v>3200.3999999999996</v>
      </c>
      <c r="J1282" s="89">
        <f t="shared" si="287"/>
        <v>1056.1319999999998</v>
      </c>
      <c r="K1282" s="62">
        <f t="shared" si="296"/>
        <v>95051.88</v>
      </c>
      <c r="L1282" s="90">
        <f t="shared" si="288"/>
        <v>99.08000568501545</v>
      </c>
      <c r="M1282" s="73">
        <f>0</f>
        <v>0</v>
      </c>
      <c r="N1282" s="89">
        <f t="shared" si="289"/>
        <v>0</v>
      </c>
      <c r="O1282" s="89">
        <f t="shared" si="290"/>
        <v>0</v>
      </c>
      <c r="P1282" s="89">
        <f t="shared" si="291"/>
        <v>0</v>
      </c>
      <c r="Q1282" s="62">
        <f t="shared" si="300"/>
        <v>0</v>
      </c>
      <c r="R1282" s="89">
        <f t="shared" si="297"/>
        <v>1277.0919943149843</v>
      </c>
      <c r="S1282" s="74">
        <f t="shared" si="297"/>
        <v>98252.28</v>
      </c>
      <c r="T1282" s="91">
        <f t="shared" si="292"/>
        <v>7.4094523396852852E-2</v>
      </c>
      <c r="U1282" s="92">
        <f t="shared" si="293"/>
        <v>1.3740945233968527</v>
      </c>
    </row>
    <row r="1283" spans="1:21">
      <c r="A1283" s="80">
        <v>37791</v>
      </c>
      <c r="B1283" s="81">
        <v>1.651E-2</v>
      </c>
      <c r="C1283" s="82">
        <v>3.8353700367770487E-3</v>
      </c>
      <c r="D1283" s="88">
        <f t="shared" si="294"/>
        <v>1.5379491231126019</v>
      </c>
      <c r="E1283" s="89">
        <f t="shared" si="298"/>
        <v>15758.982462252041</v>
      </c>
      <c r="F1283" s="72">
        <f t="shared" si="298"/>
        <v>1506161.269645585</v>
      </c>
      <c r="G1283" s="35">
        <f t="shared" si="299"/>
        <v>9.557477922532992E-2</v>
      </c>
      <c r="H1283" s="88">
        <f t="shared" si="286"/>
        <v>330.2</v>
      </c>
      <c r="I1283" s="62">
        <f t="shared" si="295"/>
        <v>3302</v>
      </c>
      <c r="J1283" s="89">
        <f t="shared" si="287"/>
        <v>1089.6599999999999</v>
      </c>
      <c r="K1283" s="62">
        <f t="shared" si="296"/>
        <v>98069.400000000009</v>
      </c>
      <c r="L1283" s="90">
        <f t="shared" si="288"/>
        <v>76.707400735540972</v>
      </c>
      <c r="M1283" s="73">
        <f>0</f>
        <v>0</v>
      </c>
      <c r="N1283" s="89">
        <f t="shared" si="289"/>
        <v>1131.6857648002826</v>
      </c>
      <c r="O1283" s="89">
        <f t="shared" si="290"/>
        <v>758.98246225203798</v>
      </c>
      <c r="P1283" s="89">
        <f t="shared" si="291"/>
        <v>758.98246225203798</v>
      </c>
      <c r="Q1283" s="62">
        <f t="shared" si="300"/>
        <v>72539.581265635832</v>
      </c>
      <c r="R1283" s="89">
        <f t="shared" si="297"/>
        <v>584.17013701242104</v>
      </c>
      <c r="S1283" s="74">
        <f t="shared" si="297"/>
        <v>28831.818734364177</v>
      </c>
      <c r="T1283" s="91">
        <f t="shared" si="292"/>
        <v>0.13794912311260199</v>
      </c>
      <c r="U1283" s="92">
        <f t="shared" si="293"/>
        <v>1.4379491231126018</v>
      </c>
    </row>
    <row r="1284" spans="1:21">
      <c r="A1284" s="80">
        <v>37792</v>
      </c>
      <c r="B1284" s="81">
        <v>3.1241999999999999E-2</v>
      </c>
      <c r="C1284" s="82">
        <v>2.2847983491041698E-3</v>
      </c>
      <c r="D1284" s="88">
        <f t="shared" si="294"/>
        <v>1.5671576299632231</v>
      </c>
      <c r="E1284" s="89">
        <f t="shared" si="298"/>
        <v>16343.152599264462</v>
      </c>
      <c r="F1284" s="72">
        <f t="shared" si="298"/>
        <v>1534993.0883799491</v>
      </c>
      <c r="G1284" s="35">
        <f t="shared" si="299"/>
        <v>9.3922704267537266E-2</v>
      </c>
      <c r="H1284" s="88">
        <f t="shared" si="286"/>
        <v>624.84</v>
      </c>
      <c r="I1284" s="62">
        <f t="shared" si="295"/>
        <v>6248.4000000000005</v>
      </c>
      <c r="J1284" s="89">
        <f t="shared" si="287"/>
        <v>2061.9719999999998</v>
      </c>
      <c r="K1284" s="62">
        <f t="shared" si="296"/>
        <v>185577.48000000004</v>
      </c>
      <c r="L1284" s="90">
        <f t="shared" si="288"/>
        <v>45.695966982083398</v>
      </c>
      <c r="M1284" s="73">
        <f>0</f>
        <v>0</v>
      </c>
      <c r="N1284" s="89">
        <f t="shared" si="289"/>
        <v>2664.1966454039443</v>
      </c>
      <c r="O1284" s="89">
        <f t="shared" si="290"/>
        <v>1343.1525992644611</v>
      </c>
      <c r="P1284" s="89">
        <f t="shared" si="291"/>
        <v>1343.1525992644611</v>
      </c>
      <c r="Q1284" s="62">
        <f t="shared" si="300"/>
        <v>126152.52436688996</v>
      </c>
      <c r="R1284" s="89">
        <f t="shared" si="297"/>
        <v>1297.9634337534553</v>
      </c>
      <c r="S1284" s="74">
        <f t="shared" si="297"/>
        <v>65673.35563311007</v>
      </c>
      <c r="T1284" s="91">
        <f t="shared" si="292"/>
        <v>0.16715762996322314</v>
      </c>
      <c r="U1284" s="92">
        <f t="shared" si="293"/>
        <v>1.467157629963223</v>
      </c>
    </row>
    <row r="1285" spans="1:21">
      <c r="A1285" s="80">
        <v>37793</v>
      </c>
      <c r="B1285" s="81">
        <v>5.969E-2</v>
      </c>
      <c r="C1285" s="82">
        <v>4.9647813034346122E-3</v>
      </c>
      <c r="D1285" s="88">
        <f t="shared" si="294"/>
        <v>1.6320558016508959</v>
      </c>
      <c r="E1285" s="89">
        <f t="shared" si="298"/>
        <v>17641.116033017919</v>
      </c>
      <c r="F1285" s="72">
        <f t="shared" si="298"/>
        <v>1600666.4440130591</v>
      </c>
      <c r="G1285" s="35">
        <f t="shared" si="299"/>
        <v>9.0734987572054893E-2</v>
      </c>
      <c r="H1285" s="88">
        <f t="shared" si="286"/>
        <v>1193.8</v>
      </c>
      <c r="I1285" s="62">
        <f t="shared" si="295"/>
        <v>11938</v>
      </c>
      <c r="J1285" s="89">
        <f t="shared" si="287"/>
        <v>3939.5399999999995</v>
      </c>
      <c r="K1285" s="62">
        <f t="shared" si="296"/>
        <v>354558.60000000003</v>
      </c>
      <c r="L1285" s="90">
        <f t="shared" si="288"/>
        <v>99.295626068692243</v>
      </c>
      <c r="M1285" s="73">
        <f>0</f>
        <v>0</v>
      </c>
      <c r="N1285" s="89">
        <f t="shared" si="289"/>
        <v>7346.144458223408</v>
      </c>
      <c r="O1285" s="89">
        <f t="shared" si="290"/>
        <v>2641.1160330179182</v>
      </c>
      <c r="P1285" s="89">
        <f t="shared" si="291"/>
        <v>2641.1160330179182</v>
      </c>
      <c r="Q1285" s="62">
        <f t="shared" si="300"/>
        <v>239641.63043223572</v>
      </c>
      <c r="R1285" s="89">
        <f t="shared" si="297"/>
        <v>2392.9283409133886</v>
      </c>
      <c r="S1285" s="74">
        <f t="shared" si="297"/>
        <v>126854.96956776432</v>
      </c>
      <c r="T1285" s="91">
        <f t="shared" si="292"/>
        <v>0.23205580165089601</v>
      </c>
      <c r="U1285" s="92">
        <f t="shared" si="293"/>
        <v>1.5320558016508958</v>
      </c>
    </row>
    <row r="1286" spans="1:21">
      <c r="A1286" s="80">
        <v>37794</v>
      </c>
      <c r="B1286" s="81">
        <v>2.5400000000000002E-3</v>
      </c>
      <c r="C1286" s="82">
        <v>4.4105518354752363E-3</v>
      </c>
      <c r="D1286" s="88">
        <f t="shared" si="294"/>
        <v>1.7517022186965652</v>
      </c>
      <c r="E1286" s="89">
        <f t="shared" si="298"/>
        <v>20034.044373931309</v>
      </c>
      <c r="F1286" s="72">
        <f t="shared" si="298"/>
        <v>1727521.4135808235</v>
      </c>
      <c r="G1286" s="35">
        <f t="shared" si="299"/>
        <v>8.6229289570143322E-2</v>
      </c>
      <c r="H1286" s="88">
        <f t="shared" si="286"/>
        <v>50.800000000000004</v>
      </c>
      <c r="I1286" s="62">
        <f t="shared" si="295"/>
        <v>508</v>
      </c>
      <c r="J1286" s="89">
        <f t="shared" si="287"/>
        <v>167.64000000000001</v>
      </c>
      <c r="K1286" s="62">
        <f t="shared" si="296"/>
        <v>15087.600000000006</v>
      </c>
      <c r="L1286" s="90">
        <f t="shared" si="288"/>
        <v>88.211036709504725</v>
      </c>
      <c r="M1286" s="73">
        <f>0</f>
        <v>0</v>
      </c>
      <c r="N1286" s="89">
        <f t="shared" si="289"/>
        <v>19330.976861063977</v>
      </c>
      <c r="O1286" s="89">
        <f t="shared" si="290"/>
        <v>5034.0443739313032</v>
      </c>
      <c r="P1286" s="89">
        <f t="shared" si="291"/>
        <v>5034.0443739313032</v>
      </c>
      <c r="Q1286" s="62">
        <f t="shared" si="300"/>
        <v>434082.07002867322</v>
      </c>
      <c r="R1286" s="89">
        <f t="shared" si="297"/>
        <v>-4903.8154106408083</v>
      </c>
      <c r="S1286" s="74">
        <f t="shared" si="297"/>
        <v>-418486.47002867318</v>
      </c>
      <c r="T1286" s="91">
        <f t="shared" si="292"/>
        <v>0.35170221869656526</v>
      </c>
      <c r="U1286" s="92">
        <f t="shared" si="293"/>
        <v>1.6517022186965651</v>
      </c>
    </row>
    <row r="1287" spans="1:21">
      <c r="A1287" s="80">
        <v>37795</v>
      </c>
      <c r="B1287" s="81">
        <v>0</v>
      </c>
      <c r="C1287" s="82">
        <v>5.1437416973531876E-3</v>
      </c>
      <c r="D1287" s="88">
        <f t="shared" si="294"/>
        <v>1.506511448164525</v>
      </c>
      <c r="E1287" s="89">
        <f t="shared" si="298"/>
        <v>15130.228963290501</v>
      </c>
      <c r="F1287" s="72">
        <f t="shared" si="298"/>
        <v>1309034.9435521504</v>
      </c>
      <c r="G1287" s="35">
        <f t="shared" si="299"/>
        <v>8.6517854206184019E-2</v>
      </c>
      <c r="H1287" s="88">
        <f t="shared" si="286"/>
        <v>0</v>
      </c>
      <c r="I1287" s="62">
        <f t="shared" si="295"/>
        <v>0</v>
      </c>
      <c r="J1287" s="89">
        <f t="shared" si="287"/>
        <v>0</v>
      </c>
      <c r="K1287" s="62">
        <f t="shared" si="296"/>
        <v>0</v>
      </c>
      <c r="L1287" s="90">
        <f t="shared" si="288"/>
        <v>102.87483394706375</v>
      </c>
      <c r="M1287" s="73">
        <f>0</f>
        <v>0</v>
      </c>
      <c r="N1287" s="89">
        <f t="shared" si="289"/>
        <v>80.43399073655047</v>
      </c>
      <c r="O1287" s="89">
        <f t="shared" si="290"/>
        <v>130.22896329049959</v>
      </c>
      <c r="P1287" s="89">
        <f t="shared" si="291"/>
        <v>80.43399073655047</v>
      </c>
      <c r="Q1287" s="62">
        <f t="shared" si="300"/>
        <v>6958.9762837664302</v>
      </c>
      <c r="R1287" s="89">
        <f t="shared" si="297"/>
        <v>-183.3088246836142</v>
      </c>
      <c r="S1287" s="74">
        <f t="shared" si="297"/>
        <v>-6958.9762837664302</v>
      </c>
      <c r="T1287" s="91">
        <f t="shared" si="292"/>
        <v>0.10651144816452507</v>
      </c>
      <c r="U1287" s="92">
        <f t="shared" si="293"/>
        <v>1.4065114481645249</v>
      </c>
    </row>
    <row r="1288" spans="1:21">
      <c r="A1288" s="80">
        <v>37796</v>
      </c>
      <c r="B1288" s="81">
        <v>0</v>
      </c>
      <c r="C1288" s="82">
        <v>6.0020626350428532E-3</v>
      </c>
      <c r="D1288" s="88">
        <f t="shared" si="294"/>
        <v>1.4973460069303444</v>
      </c>
      <c r="E1288" s="89">
        <f t="shared" si="298"/>
        <v>14946.920138606887</v>
      </c>
      <c r="F1288" s="72">
        <f t="shared" si="298"/>
        <v>1302075.9672683841</v>
      </c>
      <c r="G1288" s="35">
        <f t="shared" si="299"/>
        <v>8.7113328712127763E-2</v>
      </c>
      <c r="H1288" s="88">
        <f t="shared" si="286"/>
        <v>0</v>
      </c>
      <c r="I1288" s="62">
        <f t="shared" si="295"/>
        <v>0</v>
      </c>
      <c r="J1288" s="89">
        <f t="shared" si="287"/>
        <v>0</v>
      </c>
      <c r="K1288" s="62">
        <f t="shared" si="296"/>
        <v>0</v>
      </c>
      <c r="L1288" s="90">
        <f t="shared" si="288"/>
        <v>120.04125270085706</v>
      </c>
      <c r="M1288" s="73">
        <f>0</f>
        <v>0</v>
      </c>
      <c r="N1288" s="89">
        <f t="shared" si="289"/>
        <v>0</v>
      </c>
      <c r="O1288" s="89">
        <f t="shared" si="290"/>
        <v>0</v>
      </c>
      <c r="P1288" s="89">
        <f t="shared" si="291"/>
        <v>0</v>
      </c>
      <c r="Q1288" s="62">
        <f t="shared" si="300"/>
        <v>0</v>
      </c>
      <c r="R1288" s="89">
        <f t="shared" si="297"/>
        <v>-120.04125270085706</v>
      </c>
      <c r="S1288" s="74">
        <f t="shared" si="297"/>
        <v>0</v>
      </c>
      <c r="T1288" s="91">
        <f t="shared" si="292"/>
        <v>9.7346006930344453E-2</v>
      </c>
      <c r="U1288" s="92">
        <f t="shared" si="293"/>
        <v>1.3973460069303443</v>
      </c>
    </row>
    <row r="1289" spans="1:21">
      <c r="A1289" s="80">
        <v>37797</v>
      </c>
      <c r="B1289" s="81">
        <v>0</v>
      </c>
      <c r="C1289" s="82">
        <v>5.8753832509732973E-3</v>
      </c>
      <c r="D1289" s="88">
        <f t="shared" si="294"/>
        <v>1.4913439442953014</v>
      </c>
      <c r="E1289" s="89">
        <f t="shared" si="298"/>
        <v>14826.87888590603</v>
      </c>
      <c r="F1289" s="72">
        <f t="shared" si="298"/>
        <v>1302075.9672683841</v>
      </c>
      <c r="G1289" s="35">
        <f t="shared" si="299"/>
        <v>8.7818614914707174E-2</v>
      </c>
      <c r="H1289" s="88">
        <f t="shared" si="286"/>
        <v>0</v>
      </c>
      <c r="I1289" s="62">
        <f t="shared" si="295"/>
        <v>0</v>
      </c>
      <c r="J1289" s="89">
        <f t="shared" si="287"/>
        <v>0</v>
      </c>
      <c r="K1289" s="62">
        <f t="shared" si="296"/>
        <v>0</v>
      </c>
      <c r="L1289" s="90">
        <f t="shared" si="288"/>
        <v>117.50766501946595</v>
      </c>
      <c r="M1289" s="73">
        <f>0</f>
        <v>0</v>
      </c>
      <c r="N1289" s="89">
        <f t="shared" si="289"/>
        <v>0</v>
      </c>
      <c r="O1289" s="89">
        <f t="shared" si="290"/>
        <v>0</v>
      </c>
      <c r="P1289" s="89">
        <f t="shared" si="291"/>
        <v>0</v>
      </c>
      <c r="Q1289" s="62">
        <f t="shared" si="300"/>
        <v>0</v>
      </c>
      <c r="R1289" s="89">
        <f t="shared" si="297"/>
        <v>-117.50766501946595</v>
      </c>
      <c r="S1289" s="74">
        <f t="shared" si="297"/>
        <v>0</v>
      </c>
      <c r="T1289" s="91">
        <f t="shared" si="292"/>
        <v>9.134394429530146E-2</v>
      </c>
      <c r="U1289" s="92">
        <f t="shared" si="293"/>
        <v>1.3913439442953013</v>
      </c>
    </row>
    <row r="1290" spans="1:21">
      <c r="A1290" s="80">
        <v>37798</v>
      </c>
      <c r="B1290" s="81">
        <v>0</v>
      </c>
      <c r="C1290" s="82">
        <v>6.45136938600237E-3</v>
      </c>
      <c r="D1290" s="88">
        <f t="shared" si="294"/>
        <v>1.4854685610443281</v>
      </c>
      <c r="E1290" s="89">
        <f t="shared" si="298"/>
        <v>14709.371220886564</v>
      </c>
      <c r="F1290" s="72">
        <f t="shared" si="298"/>
        <v>1302075.9672683841</v>
      </c>
      <c r="G1290" s="35">
        <f t="shared" si="299"/>
        <v>8.8520164982953314E-2</v>
      </c>
      <c r="H1290" s="88">
        <f t="shared" si="286"/>
        <v>0</v>
      </c>
      <c r="I1290" s="62">
        <f t="shared" si="295"/>
        <v>0</v>
      </c>
      <c r="J1290" s="89">
        <f t="shared" si="287"/>
        <v>0</v>
      </c>
      <c r="K1290" s="62">
        <f t="shared" si="296"/>
        <v>0</v>
      </c>
      <c r="L1290" s="90">
        <f t="shared" si="288"/>
        <v>129.02738772004741</v>
      </c>
      <c r="M1290" s="73">
        <f>0</f>
        <v>0</v>
      </c>
      <c r="N1290" s="89">
        <f t="shared" si="289"/>
        <v>0</v>
      </c>
      <c r="O1290" s="89">
        <f t="shared" si="290"/>
        <v>0</v>
      </c>
      <c r="P1290" s="89">
        <f t="shared" si="291"/>
        <v>0</v>
      </c>
      <c r="Q1290" s="62">
        <f t="shared" si="300"/>
        <v>0</v>
      </c>
      <c r="R1290" s="89">
        <f t="shared" si="297"/>
        <v>-129.02738772004741</v>
      </c>
      <c r="S1290" s="74">
        <f t="shared" si="297"/>
        <v>0</v>
      </c>
      <c r="T1290" s="91">
        <f t="shared" si="292"/>
        <v>8.5468561044328206E-2</v>
      </c>
      <c r="U1290" s="92">
        <f t="shared" si="293"/>
        <v>1.385468561044328</v>
      </c>
    </row>
    <row r="1291" spans="1:21">
      <c r="A1291" s="80">
        <v>37799</v>
      </c>
      <c r="B1291" s="81">
        <v>0</v>
      </c>
      <c r="C1291" s="82">
        <v>6.0435532195489382E-3</v>
      </c>
      <c r="D1291" s="88">
        <f t="shared" si="294"/>
        <v>1.4790171916583259</v>
      </c>
      <c r="E1291" s="89">
        <f t="shared" si="298"/>
        <v>14580.343833166517</v>
      </c>
      <c r="F1291" s="72">
        <f t="shared" si="298"/>
        <v>1302075.9672683841</v>
      </c>
      <c r="G1291" s="35">
        <f t="shared" si="299"/>
        <v>8.9303515895592087E-2</v>
      </c>
      <c r="H1291" s="88">
        <f t="shared" si="286"/>
        <v>0</v>
      </c>
      <c r="I1291" s="62">
        <f t="shared" si="295"/>
        <v>0</v>
      </c>
      <c r="J1291" s="89">
        <f t="shared" si="287"/>
        <v>0</v>
      </c>
      <c r="K1291" s="62">
        <f t="shared" si="296"/>
        <v>0</v>
      </c>
      <c r="L1291" s="90">
        <f t="shared" si="288"/>
        <v>120.87106439097876</v>
      </c>
      <c r="M1291" s="73">
        <f>0</f>
        <v>0</v>
      </c>
      <c r="N1291" s="89">
        <f t="shared" si="289"/>
        <v>0</v>
      </c>
      <c r="O1291" s="89">
        <f t="shared" si="290"/>
        <v>0</v>
      </c>
      <c r="P1291" s="89">
        <f t="shared" si="291"/>
        <v>0</v>
      </c>
      <c r="Q1291" s="62">
        <f t="shared" si="300"/>
        <v>0</v>
      </c>
      <c r="R1291" s="89">
        <f t="shared" si="297"/>
        <v>-120.87106439097876</v>
      </c>
      <c r="S1291" s="74">
        <f t="shared" si="297"/>
        <v>0</v>
      </c>
      <c r="T1291" s="91">
        <f t="shared" si="292"/>
        <v>7.9017191658325991E-2</v>
      </c>
      <c r="U1291" s="92">
        <f t="shared" si="293"/>
        <v>1.3790171916583258</v>
      </c>
    </row>
    <row r="1292" spans="1:21">
      <c r="A1292" s="80">
        <v>37800</v>
      </c>
      <c r="B1292" s="81">
        <v>1.2700000000000001E-3</v>
      </c>
      <c r="C1292" s="82">
        <v>4.5966496006444764E-3</v>
      </c>
      <c r="D1292" s="88">
        <f t="shared" si="294"/>
        <v>1.4729736384387768</v>
      </c>
      <c r="E1292" s="89">
        <f t="shared" si="298"/>
        <v>14459.472768775538</v>
      </c>
      <c r="F1292" s="72">
        <f t="shared" si="298"/>
        <v>1302075.9672683841</v>
      </c>
      <c r="G1292" s="35">
        <f t="shared" si="299"/>
        <v>9.0050030736953834E-2</v>
      </c>
      <c r="H1292" s="88">
        <f t="shared" si="286"/>
        <v>25.400000000000002</v>
      </c>
      <c r="I1292" s="62">
        <f t="shared" si="295"/>
        <v>254</v>
      </c>
      <c r="J1292" s="89">
        <f t="shared" si="287"/>
        <v>83.820000000000007</v>
      </c>
      <c r="K1292" s="62">
        <f t="shared" si="296"/>
        <v>7543.8000000000029</v>
      </c>
      <c r="L1292" s="90">
        <f t="shared" si="288"/>
        <v>91.932992012889528</v>
      </c>
      <c r="M1292" s="73">
        <f>0</f>
        <v>0</v>
      </c>
      <c r="N1292" s="89">
        <f t="shared" si="289"/>
        <v>0</v>
      </c>
      <c r="O1292" s="89">
        <f t="shared" si="290"/>
        <v>0</v>
      </c>
      <c r="P1292" s="89">
        <f t="shared" si="291"/>
        <v>0</v>
      </c>
      <c r="Q1292" s="62">
        <f t="shared" si="300"/>
        <v>0</v>
      </c>
      <c r="R1292" s="89">
        <f t="shared" si="297"/>
        <v>17.287007987110485</v>
      </c>
      <c r="S1292" s="74">
        <f t="shared" si="297"/>
        <v>7797.8000000000029</v>
      </c>
      <c r="T1292" s="91">
        <f t="shared" si="292"/>
        <v>7.2973638438776911E-2</v>
      </c>
      <c r="U1292" s="92">
        <f t="shared" si="293"/>
        <v>1.3729736384387767</v>
      </c>
    </row>
    <row r="1293" spans="1:21">
      <c r="A1293" s="80">
        <v>37801</v>
      </c>
      <c r="B1293" s="81">
        <v>5.0799999999999999E-4</v>
      </c>
      <c r="C1293" s="82">
        <v>4.6366353868753617E-3</v>
      </c>
      <c r="D1293" s="88">
        <f t="shared" si="294"/>
        <v>1.4738379888381326</v>
      </c>
      <c r="E1293" s="89">
        <f t="shared" si="298"/>
        <v>14476.759776762648</v>
      </c>
      <c r="F1293" s="72">
        <f t="shared" si="298"/>
        <v>1309873.7672683841</v>
      </c>
      <c r="G1293" s="35">
        <f t="shared" si="299"/>
        <v>9.0481142705077303E-2</v>
      </c>
      <c r="H1293" s="88">
        <f t="shared" si="286"/>
        <v>10.16</v>
      </c>
      <c r="I1293" s="62">
        <f t="shared" si="295"/>
        <v>101.60000000000001</v>
      </c>
      <c r="J1293" s="89">
        <f t="shared" si="287"/>
        <v>33.527999999999999</v>
      </c>
      <c r="K1293" s="62">
        <f t="shared" si="296"/>
        <v>3017.5200000000009</v>
      </c>
      <c r="L1293" s="90">
        <f t="shared" si="288"/>
        <v>92.732707737507226</v>
      </c>
      <c r="M1293" s="73">
        <f>0</f>
        <v>0</v>
      </c>
      <c r="N1293" s="89">
        <f t="shared" si="289"/>
        <v>0</v>
      </c>
      <c r="O1293" s="89">
        <f t="shared" si="290"/>
        <v>0</v>
      </c>
      <c r="P1293" s="89">
        <f t="shared" si="291"/>
        <v>0</v>
      </c>
      <c r="Q1293" s="62">
        <f t="shared" si="300"/>
        <v>0</v>
      </c>
      <c r="R1293" s="89">
        <f t="shared" si="297"/>
        <v>-49.044707737507224</v>
      </c>
      <c r="S1293" s="74">
        <f t="shared" si="297"/>
        <v>3119.1200000000008</v>
      </c>
      <c r="T1293" s="91">
        <f t="shared" si="292"/>
        <v>7.383798883813264E-2</v>
      </c>
      <c r="U1293" s="92">
        <f t="shared" si="293"/>
        <v>1.3738379888381325</v>
      </c>
    </row>
    <row r="1294" spans="1:21">
      <c r="A1294" s="80">
        <v>37802</v>
      </c>
      <c r="B1294" s="81">
        <v>5.0799999999999999E-4</v>
      </c>
      <c r="C1294" s="82">
        <v>5.3220011530893778E-3</v>
      </c>
      <c r="D1294" s="88">
        <f t="shared" si="294"/>
        <v>1.4713857534512571</v>
      </c>
      <c r="E1294" s="89">
        <f t="shared" si="298"/>
        <v>14427.715069025142</v>
      </c>
      <c r="F1294" s="72">
        <f t="shared" si="298"/>
        <v>1312992.8872683842</v>
      </c>
      <c r="G1294" s="35">
        <f t="shared" si="299"/>
        <v>9.100490833002714E-2</v>
      </c>
      <c r="H1294" s="88">
        <f t="shared" si="286"/>
        <v>10.16</v>
      </c>
      <c r="I1294" s="62">
        <f t="shared" si="295"/>
        <v>101.60000000000001</v>
      </c>
      <c r="J1294" s="89">
        <f t="shared" si="287"/>
        <v>33.527999999999999</v>
      </c>
      <c r="K1294" s="62">
        <f t="shared" si="296"/>
        <v>3017.5200000000009</v>
      </c>
      <c r="L1294" s="90">
        <f t="shared" si="288"/>
        <v>106.44002306178756</v>
      </c>
      <c r="M1294" s="73">
        <f>0</f>
        <v>0</v>
      </c>
      <c r="N1294" s="89">
        <f t="shared" si="289"/>
        <v>0</v>
      </c>
      <c r="O1294" s="89">
        <f t="shared" si="290"/>
        <v>0</v>
      </c>
      <c r="P1294" s="89">
        <f t="shared" si="291"/>
        <v>0</v>
      </c>
      <c r="Q1294" s="62">
        <f t="shared" si="300"/>
        <v>0</v>
      </c>
      <c r="R1294" s="89">
        <f t="shared" si="297"/>
        <v>-62.752023061787554</v>
      </c>
      <c r="S1294" s="74">
        <f t="shared" si="297"/>
        <v>3119.1200000000008</v>
      </c>
      <c r="T1294" s="91">
        <f t="shared" si="292"/>
        <v>7.1385753451257195E-2</v>
      </c>
      <c r="U1294" s="92">
        <f t="shared" si="293"/>
        <v>1.371385753451257</v>
      </c>
    </row>
    <row r="1295" spans="1:21">
      <c r="A1295" s="80">
        <v>37803</v>
      </c>
      <c r="B1295" s="81">
        <v>0</v>
      </c>
      <c r="C1295" s="82">
        <v>5.0022819498065883E-3</v>
      </c>
      <c r="D1295" s="88">
        <f t="shared" si="294"/>
        <v>1.4682481522981679</v>
      </c>
      <c r="E1295" s="89">
        <f t="shared" si="298"/>
        <v>14364.963045963354</v>
      </c>
      <c r="F1295" s="72">
        <f t="shared" si="298"/>
        <v>1316112.0072683843</v>
      </c>
      <c r="G1295" s="35">
        <f t="shared" si="299"/>
        <v>9.1619588790952028E-2</v>
      </c>
      <c r="H1295" s="88">
        <f t="shared" si="286"/>
        <v>0</v>
      </c>
      <c r="I1295" s="62">
        <f t="shared" si="295"/>
        <v>0</v>
      </c>
      <c r="J1295" s="89">
        <f t="shared" si="287"/>
        <v>0</v>
      </c>
      <c r="K1295" s="62">
        <f t="shared" si="296"/>
        <v>0</v>
      </c>
      <c r="L1295" s="90">
        <f t="shared" si="288"/>
        <v>100.04563899613177</v>
      </c>
      <c r="M1295" s="73">
        <f>0</f>
        <v>0</v>
      </c>
      <c r="N1295" s="89">
        <f t="shared" si="289"/>
        <v>0</v>
      </c>
      <c r="O1295" s="89">
        <f t="shared" si="290"/>
        <v>0</v>
      </c>
      <c r="P1295" s="89">
        <f t="shared" si="291"/>
        <v>0</v>
      </c>
      <c r="Q1295" s="62">
        <f t="shared" si="300"/>
        <v>0</v>
      </c>
      <c r="R1295" s="89">
        <f t="shared" si="297"/>
        <v>-100.04563899613177</v>
      </c>
      <c r="S1295" s="74">
        <f t="shared" si="297"/>
        <v>0</v>
      </c>
      <c r="T1295" s="91">
        <f t="shared" si="292"/>
        <v>6.8248152298167941E-2</v>
      </c>
      <c r="U1295" s="92">
        <f t="shared" si="293"/>
        <v>1.3682481522981678</v>
      </c>
    </row>
    <row r="1296" spans="1:21">
      <c r="A1296" s="80">
        <v>37804</v>
      </c>
      <c r="B1296" s="81">
        <v>6.8580000000000004E-3</v>
      </c>
      <c r="C1296" s="82">
        <v>4.6750614722776054E-3</v>
      </c>
      <c r="D1296" s="88">
        <f t="shared" si="294"/>
        <v>1.4632458703483611</v>
      </c>
      <c r="E1296" s="89">
        <f t="shared" si="298"/>
        <v>14264.917406967223</v>
      </c>
      <c r="F1296" s="72">
        <f t="shared" si="298"/>
        <v>1316112.0072683843</v>
      </c>
      <c r="G1296" s="35">
        <f t="shared" si="299"/>
        <v>9.2262154046932887E-2</v>
      </c>
      <c r="H1296" s="88">
        <f t="shared" si="286"/>
        <v>137.16</v>
      </c>
      <c r="I1296" s="62">
        <f t="shared" si="295"/>
        <v>1371.6</v>
      </c>
      <c r="J1296" s="89">
        <f t="shared" si="287"/>
        <v>452.62799999999999</v>
      </c>
      <c r="K1296" s="62">
        <f t="shared" si="296"/>
        <v>40736.520000000011</v>
      </c>
      <c r="L1296" s="90">
        <f t="shared" si="288"/>
        <v>93.501229445552113</v>
      </c>
      <c r="M1296" s="73">
        <f>0</f>
        <v>0</v>
      </c>
      <c r="N1296" s="89">
        <f t="shared" si="289"/>
        <v>0</v>
      </c>
      <c r="O1296" s="89">
        <f t="shared" si="290"/>
        <v>0</v>
      </c>
      <c r="P1296" s="89">
        <f t="shared" si="291"/>
        <v>0</v>
      </c>
      <c r="Q1296" s="62">
        <f t="shared" si="300"/>
        <v>0</v>
      </c>
      <c r="R1296" s="89">
        <f t="shared" si="297"/>
        <v>496.28677055444791</v>
      </c>
      <c r="S1296" s="74">
        <f t="shared" si="297"/>
        <v>42108.12000000001</v>
      </c>
      <c r="T1296" s="91">
        <f t="shared" si="292"/>
        <v>6.3245870348361155E-2</v>
      </c>
      <c r="U1296" s="92">
        <f t="shared" si="293"/>
        <v>1.363245870348361</v>
      </c>
    </row>
    <row r="1297" spans="1:21">
      <c r="A1297" s="80">
        <v>37805</v>
      </c>
      <c r="B1297" s="81">
        <v>2.5400000000000002E-3</v>
      </c>
      <c r="C1297" s="82">
        <v>3.9328410792416526E-3</v>
      </c>
      <c r="D1297" s="88">
        <f t="shared" si="294"/>
        <v>1.4880602088760835</v>
      </c>
      <c r="E1297" s="89">
        <f t="shared" si="298"/>
        <v>14761.204177521671</v>
      </c>
      <c r="F1297" s="72">
        <f t="shared" si="298"/>
        <v>1358220.1272683844</v>
      </c>
      <c r="G1297" s="35">
        <f t="shared" si="299"/>
        <v>9.2012827065740266E-2</v>
      </c>
      <c r="H1297" s="88">
        <f t="shared" si="286"/>
        <v>50.800000000000004</v>
      </c>
      <c r="I1297" s="62">
        <f t="shared" si="295"/>
        <v>508</v>
      </c>
      <c r="J1297" s="89">
        <f t="shared" si="287"/>
        <v>167.64000000000001</v>
      </c>
      <c r="K1297" s="62">
        <f t="shared" si="296"/>
        <v>15087.600000000006</v>
      </c>
      <c r="L1297" s="90">
        <f t="shared" si="288"/>
        <v>78.656821584833054</v>
      </c>
      <c r="M1297" s="73">
        <f>0</f>
        <v>0</v>
      </c>
      <c r="N1297" s="89">
        <f t="shared" si="289"/>
        <v>0</v>
      </c>
      <c r="O1297" s="89">
        <f t="shared" si="290"/>
        <v>0</v>
      </c>
      <c r="P1297" s="89">
        <f t="shared" si="291"/>
        <v>0</v>
      </c>
      <c r="Q1297" s="62">
        <f t="shared" si="300"/>
        <v>0</v>
      </c>
      <c r="R1297" s="89">
        <f t="shared" si="297"/>
        <v>139.78317841516696</v>
      </c>
      <c r="S1297" s="74">
        <f t="shared" si="297"/>
        <v>15595.600000000006</v>
      </c>
      <c r="T1297" s="91">
        <f t="shared" si="292"/>
        <v>8.8060208876083568E-2</v>
      </c>
      <c r="U1297" s="92">
        <f t="shared" si="293"/>
        <v>1.3880602088760834</v>
      </c>
    </row>
    <row r="1298" spans="1:21">
      <c r="A1298" s="80">
        <v>37806</v>
      </c>
      <c r="B1298" s="81">
        <v>0</v>
      </c>
      <c r="C1298" s="82">
        <v>4.8231678407047998E-3</v>
      </c>
      <c r="D1298" s="88">
        <f t="shared" si="294"/>
        <v>1.4950493677968419</v>
      </c>
      <c r="E1298" s="89">
        <f t="shared" si="298"/>
        <v>14900.987355936839</v>
      </c>
      <c r="F1298" s="72">
        <f t="shared" si="298"/>
        <v>1373815.7272683845</v>
      </c>
      <c r="G1298" s="35">
        <f t="shared" si="299"/>
        <v>9.2196288370181734E-2</v>
      </c>
      <c r="H1298" s="88">
        <f t="shared" ref="H1298:H1361" si="301">B1298*($D$12+$D$11)*10000</f>
        <v>0</v>
      </c>
      <c r="I1298" s="62">
        <f t="shared" si="295"/>
        <v>0</v>
      </c>
      <c r="J1298" s="89">
        <f t="shared" ref="J1298:J1361" si="302">B1298*$K$14*$D$10*10000</f>
        <v>0</v>
      </c>
      <c r="K1298" s="62">
        <f t="shared" si="296"/>
        <v>0</v>
      </c>
      <c r="L1298" s="90">
        <f t="shared" ref="L1298:L1361" si="303">C1298*($D$12+$D$11)*10000</f>
        <v>96.463356814096002</v>
      </c>
      <c r="M1298" s="73">
        <f>0</f>
        <v>0</v>
      </c>
      <c r="N1298" s="89">
        <f t="shared" ref="N1298:N1361" si="304">IF(D1298&lt;$N$10,0,(2/3*$N$12*SQRT(2*$N$13)*$N$11*(D1298-$N$10)^(3/2))*24*60*60)</f>
        <v>0</v>
      </c>
      <c r="O1298" s="89">
        <f t="shared" ref="O1298:O1361" si="305">IF(D1298&lt;$N$10,0,(D1298-$N$10)*10000*($D$12+$D$11))</f>
        <v>0</v>
      </c>
      <c r="P1298" s="89">
        <f t="shared" ref="P1298:P1361" si="306">IF(N1298&gt;O1298,O1298,N1298)</f>
        <v>0</v>
      </c>
      <c r="Q1298" s="62">
        <f t="shared" si="300"/>
        <v>0</v>
      </c>
      <c r="R1298" s="89">
        <f t="shared" si="297"/>
        <v>-96.463356814096002</v>
      </c>
      <c r="S1298" s="74">
        <f t="shared" si="297"/>
        <v>0</v>
      </c>
      <c r="T1298" s="91">
        <f t="shared" ref="T1298:T1361" si="307">D1298-$D$14</f>
        <v>9.5049367796842033E-2</v>
      </c>
      <c r="U1298" s="92">
        <f t="shared" ref="U1298:U1361" si="308">IF(D1298&lt;$D$13,0,D1298-$D$13)</f>
        <v>1.3950493677968419</v>
      </c>
    </row>
    <row r="1299" spans="1:21">
      <c r="A1299" s="80">
        <v>37807</v>
      </c>
      <c r="B1299" s="81">
        <v>2.5399999999999999E-4</v>
      </c>
      <c r="C1299" s="82">
        <v>5.7340004971603107E-3</v>
      </c>
      <c r="D1299" s="88">
        <f t="shared" ref="D1299:D1362" si="309">IF(E1299&lt;$D$11*10000*($D$14-$D$13),(E1299+$D$13*$D$11*10000)/($D$11*10000),(E1299+$D$13*$D$11*10000+$D$14*$D$12*10000)/($D$11*10000+$D$12*10000))</f>
        <v>1.490226199956137</v>
      </c>
      <c r="E1299" s="89">
        <f t="shared" si="298"/>
        <v>14804.523999122743</v>
      </c>
      <c r="F1299" s="72">
        <f t="shared" si="298"/>
        <v>1373815.7272683845</v>
      </c>
      <c r="G1299" s="35">
        <f t="shared" si="299"/>
        <v>9.2797021190940784E-2</v>
      </c>
      <c r="H1299" s="88">
        <f t="shared" si="301"/>
        <v>5.08</v>
      </c>
      <c r="I1299" s="62">
        <f t="shared" ref="I1299:I1362" si="310">H1299*$J$4*1000</f>
        <v>50.800000000000004</v>
      </c>
      <c r="J1299" s="89">
        <f t="shared" si="302"/>
        <v>16.763999999999999</v>
      </c>
      <c r="K1299" s="62">
        <f t="shared" ref="K1299:K1362" si="311">1000*J1299*($J$11*$J$5+$J$12*$J$6+$J$13*$J$7)</f>
        <v>1508.7600000000004</v>
      </c>
      <c r="L1299" s="90">
        <f t="shared" si="303"/>
        <v>114.68000994320622</v>
      </c>
      <c r="M1299" s="73">
        <f>0</f>
        <v>0</v>
      </c>
      <c r="N1299" s="89">
        <f t="shared" si="304"/>
        <v>0</v>
      </c>
      <c r="O1299" s="89">
        <f t="shared" si="305"/>
        <v>0</v>
      </c>
      <c r="P1299" s="89">
        <f t="shared" si="306"/>
        <v>0</v>
      </c>
      <c r="Q1299" s="62">
        <f t="shared" si="300"/>
        <v>0</v>
      </c>
      <c r="R1299" s="89">
        <f t="shared" ref="R1299:S1362" si="312">H1299+J1299-L1299-P1299</f>
        <v>-92.836009943206221</v>
      </c>
      <c r="S1299" s="74">
        <f t="shared" si="312"/>
        <v>1559.5600000000004</v>
      </c>
      <c r="T1299" s="91">
        <f t="shared" si="307"/>
        <v>9.0226199956137121E-2</v>
      </c>
      <c r="U1299" s="92">
        <f t="shared" si="308"/>
        <v>1.3902261999561369</v>
      </c>
    </row>
    <row r="1300" spans="1:21">
      <c r="A1300" s="80">
        <v>37808</v>
      </c>
      <c r="B1300" s="81">
        <v>1.5493999999999999E-2</v>
      </c>
      <c r="C1300" s="82">
        <v>5.1113611590142671E-3</v>
      </c>
      <c r="D1300" s="88">
        <f t="shared" si="309"/>
        <v>1.4855843994589768</v>
      </c>
      <c r="E1300" s="89">
        <f t="shared" ref="E1300:F1363" si="313">E1299+R1299</f>
        <v>14711.687989179536</v>
      </c>
      <c r="F1300" s="72">
        <f t="shared" si="313"/>
        <v>1375375.2872683846</v>
      </c>
      <c r="G1300" s="35">
        <f t="shared" ref="G1300:G1363" si="314">F1300/(E1300*1000)</f>
        <v>9.3488611794919435E-2</v>
      </c>
      <c r="H1300" s="88">
        <f t="shared" si="301"/>
        <v>309.88</v>
      </c>
      <c r="I1300" s="62">
        <f t="shared" si="310"/>
        <v>3098.8</v>
      </c>
      <c r="J1300" s="89">
        <f t="shared" si="302"/>
        <v>1022.6039999999999</v>
      </c>
      <c r="K1300" s="62">
        <f t="shared" si="311"/>
        <v>92034.360000000015</v>
      </c>
      <c r="L1300" s="90">
        <f t="shared" si="303"/>
        <v>102.22722318028534</v>
      </c>
      <c r="M1300" s="73">
        <f>0</f>
        <v>0</v>
      </c>
      <c r="N1300" s="89">
        <f t="shared" si="304"/>
        <v>0</v>
      </c>
      <c r="O1300" s="89">
        <f t="shared" si="305"/>
        <v>0</v>
      </c>
      <c r="P1300" s="89">
        <f t="shared" si="306"/>
        <v>0</v>
      </c>
      <c r="Q1300" s="62">
        <f t="shared" ref="Q1300:Q1363" si="315">P1300*1000*G1300</f>
        <v>0</v>
      </c>
      <c r="R1300" s="89">
        <f t="shared" si="312"/>
        <v>1230.2567768197146</v>
      </c>
      <c r="S1300" s="74">
        <f t="shared" si="312"/>
        <v>95133.160000000018</v>
      </c>
      <c r="T1300" s="91">
        <f t="shared" si="307"/>
        <v>8.558439945897689E-2</v>
      </c>
      <c r="U1300" s="92">
        <f t="shared" si="308"/>
        <v>1.3855843994589767</v>
      </c>
    </row>
    <row r="1301" spans="1:21">
      <c r="A1301" s="80">
        <v>37809</v>
      </c>
      <c r="B1301" s="81">
        <v>0</v>
      </c>
      <c r="C1301" s="82">
        <v>5.3142962027193643E-3</v>
      </c>
      <c r="D1301" s="88">
        <f t="shared" si="309"/>
        <v>1.5470972382999626</v>
      </c>
      <c r="E1301" s="89">
        <f t="shared" si="313"/>
        <v>15941.944765999251</v>
      </c>
      <c r="F1301" s="72">
        <f t="shared" si="313"/>
        <v>1470508.4472683845</v>
      </c>
      <c r="G1301" s="35">
        <f t="shared" si="314"/>
        <v>9.2241471718347914E-2</v>
      </c>
      <c r="H1301" s="88">
        <f t="shared" si="301"/>
        <v>0</v>
      </c>
      <c r="I1301" s="62">
        <f t="shared" si="310"/>
        <v>0</v>
      </c>
      <c r="J1301" s="89">
        <f t="shared" si="302"/>
        <v>0</v>
      </c>
      <c r="K1301" s="62">
        <f t="shared" si="311"/>
        <v>0</v>
      </c>
      <c r="L1301" s="90">
        <f t="shared" si="303"/>
        <v>106.28592405438728</v>
      </c>
      <c r="M1301" s="73">
        <f>0</f>
        <v>0</v>
      </c>
      <c r="N1301" s="89">
        <f t="shared" si="304"/>
        <v>1564.6470935835559</v>
      </c>
      <c r="O1301" s="89">
        <f t="shared" si="305"/>
        <v>941.9447659992519</v>
      </c>
      <c r="P1301" s="89">
        <f t="shared" si="306"/>
        <v>941.9447659992519</v>
      </c>
      <c r="Q1301" s="62">
        <f t="shared" si="315"/>
        <v>86886.371493165832</v>
      </c>
      <c r="R1301" s="89">
        <f t="shared" si="312"/>
        <v>-1048.2306900536391</v>
      </c>
      <c r="S1301" s="74">
        <f t="shared" si="312"/>
        <v>-86886.371493165832</v>
      </c>
      <c r="T1301" s="91">
        <f t="shared" si="307"/>
        <v>0.14709723829996268</v>
      </c>
      <c r="U1301" s="92">
        <f t="shared" si="308"/>
        <v>1.4470972382999625</v>
      </c>
    </row>
    <row r="1302" spans="1:21">
      <c r="A1302" s="80">
        <v>37810</v>
      </c>
      <c r="B1302" s="81">
        <v>0</v>
      </c>
      <c r="C1302" s="82">
        <v>6.0772187435955685E-3</v>
      </c>
      <c r="D1302" s="88">
        <f t="shared" si="309"/>
        <v>1.4946857037972807</v>
      </c>
      <c r="E1302" s="89">
        <f t="shared" si="313"/>
        <v>14893.714075945612</v>
      </c>
      <c r="F1302" s="72">
        <f t="shared" si="313"/>
        <v>1383622.0757752187</v>
      </c>
      <c r="G1302" s="35">
        <f t="shared" si="314"/>
        <v>9.2899733989781963E-2</v>
      </c>
      <c r="H1302" s="88">
        <f t="shared" si="301"/>
        <v>0</v>
      </c>
      <c r="I1302" s="62">
        <f t="shared" si="310"/>
        <v>0</v>
      </c>
      <c r="J1302" s="89">
        <f t="shared" si="302"/>
        <v>0</v>
      </c>
      <c r="K1302" s="62">
        <f t="shared" si="311"/>
        <v>0</v>
      </c>
      <c r="L1302" s="90">
        <f t="shared" si="303"/>
        <v>121.54437487191137</v>
      </c>
      <c r="M1302" s="73">
        <f>0</f>
        <v>0</v>
      </c>
      <c r="N1302" s="89">
        <f t="shared" si="304"/>
        <v>0</v>
      </c>
      <c r="O1302" s="89">
        <f t="shared" si="305"/>
        <v>0</v>
      </c>
      <c r="P1302" s="89">
        <f t="shared" si="306"/>
        <v>0</v>
      </c>
      <c r="Q1302" s="62">
        <f t="shared" si="315"/>
        <v>0</v>
      </c>
      <c r="R1302" s="89">
        <f t="shared" si="312"/>
        <v>-121.54437487191137</v>
      </c>
      <c r="S1302" s="74">
        <f t="shared" si="312"/>
        <v>0</v>
      </c>
      <c r="T1302" s="91">
        <f t="shared" si="307"/>
        <v>9.4685703797280807E-2</v>
      </c>
      <c r="U1302" s="92">
        <f t="shared" si="308"/>
        <v>1.3946857037972806</v>
      </c>
    </row>
    <row r="1303" spans="1:21">
      <c r="A1303" s="80">
        <v>37811</v>
      </c>
      <c r="B1303" s="81">
        <v>0</v>
      </c>
      <c r="C1303" s="82">
        <v>5.9995459901198674E-3</v>
      </c>
      <c r="D1303" s="88">
        <f t="shared" si="309"/>
        <v>1.4886084850536849</v>
      </c>
      <c r="E1303" s="89">
        <f t="shared" si="313"/>
        <v>14772.169701073701</v>
      </c>
      <c r="F1303" s="72">
        <f t="shared" si="313"/>
        <v>1383622.0757752187</v>
      </c>
      <c r="G1303" s="35">
        <f t="shared" si="314"/>
        <v>9.3664106476833361E-2</v>
      </c>
      <c r="H1303" s="88">
        <f t="shared" si="301"/>
        <v>0</v>
      </c>
      <c r="I1303" s="62">
        <f t="shared" si="310"/>
        <v>0</v>
      </c>
      <c r="J1303" s="89">
        <f t="shared" si="302"/>
        <v>0</v>
      </c>
      <c r="K1303" s="62">
        <f t="shared" si="311"/>
        <v>0</v>
      </c>
      <c r="L1303" s="90">
        <f t="shared" si="303"/>
        <v>119.99091980239734</v>
      </c>
      <c r="M1303" s="73">
        <f>0</f>
        <v>0</v>
      </c>
      <c r="N1303" s="89">
        <f t="shared" si="304"/>
        <v>0</v>
      </c>
      <c r="O1303" s="89">
        <f t="shared" si="305"/>
        <v>0</v>
      </c>
      <c r="P1303" s="89">
        <f t="shared" si="306"/>
        <v>0</v>
      </c>
      <c r="Q1303" s="62">
        <f t="shared" si="315"/>
        <v>0</v>
      </c>
      <c r="R1303" s="89">
        <f t="shared" si="312"/>
        <v>-119.99091980239734</v>
      </c>
      <c r="S1303" s="74">
        <f t="shared" si="312"/>
        <v>0</v>
      </c>
      <c r="T1303" s="91">
        <f t="shared" si="307"/>
        <v>8.8608485053685015E-2</v>
      </c>
      <c r="U1303" s="92">
        <f t="shared" si="308"/>
        <v>1.3886084850536848</v>
      </c>
    </row>
    <row r="1304" spans="1:21">
      <c r="A1304" s="80">
        <v>37812</v>
      </c>
      <c r="B1304" s="81">
        <v>7.6199999999999998E-4</v>
      </c>
      <c r="C1304" s="82">
        <v>5.1571925691939165E-3</v>
      </c>
      <c r="D1304" s="88">
        <f t="shared" si="309"/>
        <v>1.4826089390635651</v>
      </c>
      <c r="E1304" s="89">
        <f t="shared" si="313"/>
        <v>14652.178781271303</v>
      </c>
      <c r="F1304" s="72">
        <f t="shared" si="313"/>
        <v>1383622.0757752187</v>
      </c>
      <c r="G1304" s="35">
        <f t="shared" si="314"/>
        <v>9.4431148870759818E-2</v>
      </c>
      <c r="H1304" s="88">
        <f t="shared" si="301"/>
        <v>15.24</v>
      </c>
      <c r="I1304" s="62">
        <f t="shared" si="310"/>
        <v>152.4</v>
      </c>
      <c r="J1304" s="89">
        <f t="shared" si="302"/>
        <v>50.291999999999994</v>
      </c>
      <c r="K1304" s="62">
        <f t="shared" si="311"/>
        <v>4526.2800000000007</v>
      </c>
      <c r="L1304" s="90">
        <f t="shared" si="303"/>
        <v>103.14385138387833</v>
      </c>
      <c r="M1304" s="73">
        <f>0</f>
        <v>0</v>
      </c>
      <c r="N1304" s="89">
        <f t="shared" si="304"/>
        <v>0</v>
      </c>
      <c r="O1304" s="89">
        <f t="shared" si="305"/>
        <v>0</v>
      </c>
      <c r="P1304" s="89">
        <f t="shared" si="306"/>
        <v>0</v>
      </c>
      <c r="Q1304" s="62">
        <f t="shared" si="315"/>
        <v>0</v>
      </c>
      <c r="R1304" s="89">
        <f t="shared" si="312"/>
        <v>-37.611851383878331</v>
      </c>
      <c r="S1304" s="74">
        <f t="shared" si="312"/>
        <v>4678.68</v>
      </c>
      <c r="T1304" s="91">
        <f t="shared" si="307"/>
        <v>8.2608939063565145E-2</v>
      </c>
      <c r="U1304" s="92">
        <f t="shared" si="308"/>
        <v>1.382608939063565</v>
      </c>
    </row>
    <row r="1305" spans="1:21">
      <c r="A1305" s="80">
        <v>37813</v>
      </c>
      <c r="B1305" s="81">
        <v>1.016E-3</v>
      </c>
      <c r="C1305" s="82">
        <v>5.3264915316670628E-3</v>
      </c>
      <c r="D1305" s="88">
        <f t="shared" si="309"/>
        <v>1.4807283464943712</v>
      </c>
      <c r="E1305" s="89">
        <f t="shared" si="313"/>
        <v>14614.566929887424</v>
      </c>
      <c r="F1305" s="72">
        <f t="shared" si="313"/>
        <v>1388300.7557752186</v>
      </c>
      <c r="G1305" s="35">
        <f t="shared" si="314"/>
        <v>9.4994313716958892E-2</v>
      </c>
      <c r="H1305" s="88">
        <f t="shared" si="301"/>
        <v>20.32</v>
      </c>
      <c r="I1305" s="62">
        <f t="shared" si="310"/>
        <v>203.20000000000002</v>
      </c>
      <c r="J1305" s="89">
        <f t="shared" si="302"/>
        <v>67.055999999999997</v>
      </c>
      <c r="K1305" s="62">
        <f t="shared" si="311"/>
        <v>6035.0400000000018</v>
      </c>
      <c r="L1305" s="90">
        <f t="shared" si="303"/>
        <v>106.52983063334126</v>
      </c>
      <c r="M1305" s="73">
        <f>0</f>
        <v>0</v>
      </c>
      <c r="N1305" s="89">
        <f t="shared" si="304"/>
        <v>0</v>
      </c>
      <c r="O1305" s="89">
        <f t="shared" si="305"/>
        <v>0</v>
      </c>
      <c r="P1305" s="89">
        <f t="shared" si="306"/>
        <v>0</v>
      </c>
      <c r="Q1305" s="62">
        <f t="shared" si="315"/>
        <v>0</v>
      </c>
      <c r="R1305" s="89">
        <f t="shared" si="312"/>
        <v>-19.153830633341258</v>
      </c>
      <c r="S1305" s="74">
        <f t="shared" si="312"/>
        <v>6238.2400000000016</v>
      </c>
      <c r="T1305" s="91">
        <f t="shared" si="307"/>
        <v>8.0728346494371328E-2</v>
      </c>
      <c r="U1305" s="92">
        <f t="shared" si="308"/>
        <v>1.3807283464943712</v>
      </c>
    </row>
    <row r="1306" spans="1:21">
      <c r="A1306" s="80">
        <v>37814</v>
      </c>
      <c r="B1306" s="81">
        <v>2.5399999999999999E-4</v>
      </c>
      <c r="C1306" s="82">
        <v>5.3317213219903114E-3</v>
      </c>
      <c r="D1306" s="88">
        <f t="shared" si="309"/>
        <v>1.4797706549627041</v>
      </c>
      <c r="E1306" s="89">
        <f t="shared" si="313"/>
        <v>14595.413099254083</v>
      </c>
      <c r="F1306" s="72">
        <f t="shared" si="313"/>
        <v>1394538.9957752186</v>
      </c>
      <c r="G1306" s="35">
        <f t="shared" si="314"/>
        <v>9.5546387504885921E-2</v>
      </c>
      <c r="H1306" s="88">
        <f t="shared" si="301"/>
        <v>5.08</v>
      </c>
      <c r="I1306" s="62">
        <f t="shared" si="310"/>
        <v>50.800000000000004</v>
      </c>
      <c r="J1306" s="89">
        <f t="shared" si="302"/>
        <v>16.763999999999999</v>
      </c>
      <c r="K1306" s="62">
        <f t="shared" si="311"/>
        <v>1508.7600000000004</v>
      </c>
      <c r="L1306" s="90">
        <f t="shared" si="303"/>
        <v>106.63442643980623</v>
      </c>
      <c r="M1306" s="73">
        <f>0</f>
        <v>0</v>
      </c>
      <c r="N1306" s="89">
        <f t="shared" si="304"/>
        <v>0</v>
      </c>
      <c r="O1306" s="89">
        <f t="shared" si="305"/>
        <v>0</v>
      </c>
      <c r="P1306" s="89">
        <f t="shared" si="306"/>
        <v>0</v>
      </c>
      <c r="Q1306" s="62">
        <f t="shared" si="315"/>
        <v>0</v>
      </c>
      <c r="R1306" s="89">
        <f t="shared" si="312"/>
        <v>-84.790426439806225</v>
      </c>
      <c r="S1306" s="74">
        <f t="shared" si="312"/>
        <v>1559.5600000000004</v>
      </c>
      <c r="T1306" s="91">
        <f t="shared" si="307"/>
        <v>7.9770654962704191E-2</v>
      </c>
      <c r="U1306" s="92">
        <f t="shared" si="308"/>
        <v>1.379770654962704</v>
      </c>
    </row>
    <row r="1307" spans="1:21">
      <c r="A1307" s="80">
        <v>37815</v>
      </c>
      <c r="B1307" s="81">
        <v>1.2700000000000001E-3</v>
      </c>
      <c r="C1307" s="82">
        <v>3.4915075554077897E-3</v>
      </c>
      <c r="D1307" s="88">
        <f t="shared" si="309"/>
        <v>1.475531133640714</v>
      </c>
      <c r="E1307" s="89">
        <f t="shared" si="313"/>
        <v>14510.622672814277</v>
      </c>
      <c r="F1307" s="72">
        <f t="shared" si="313"/>
        <v>1396098.5557752186</v>
      </c>
      <c r="G1307" s="35">
        <f t="shared" si="314"/>
        <v>9.6212174160576591E-2</v>
      </c>
      <c r="H1307" s="88">
        <f t="shared" si="301"/>
        <v>25.400000000000002</v>
      </c>
      <c r="I1307" s="62">
        <f t="shared" si="310"/>
        <v>254</v>
      </c>
      <c r="J1307" s="89">
        <f t="shared" si="302"/>
        <v>83.820000000000007</v>
      </c>
      <c r="K1307" s="62">
        <f t="shared" si="311"/>
        <v>7543.8000000000029</v>
      </c>
      <c r="L1307" s="90">
        <f t="shared" si="303"/>
        <v>69.830151108155789</v>
      </c>
      <c r="M1307" s="73">
        <f>0</f>
        <v>0</v>
      </c>
      <c r="N1307" s="89">
        <f t="shared" si="304"/>
        <v>0</v>
      </c>
      <c r="O1307" s="89">
        <f t="shared" si="305"/>
        <v>0</v>
      </c>
      <c r="P1307" s="89">
        <f t="shared" si="306"/>
        <v>0</v>
      </c>
      <c r="Q1307" s="62">
        <f t="shared" si="315"/>
        <v>0</v>
      </c>
      <c r="R1307" s="89">
        <f t="shared" si="312"/>
        <v>39.389848891844224</v>
      </c>
      <c r="S1307" s="74">
        <f t="shared" si="312"/>
        <v>7797.8000000000029</v>
      </c>
      <c r="T1307" s="91">
        <f t="shared" si="307"/>
        <v>7.5531133640714065E-2</v>
      </c>
      <c r="U1307" s="92">
        <f t="shared" si="308"/>
        <v>1.3755311336407139</v>
      </c>
    </row>
    <row r="1308" spans="1:21">
      <c r="A1308" s="80">
        <v>37816</v>
      </c>
      <c r="B1308" s="81">
        <v>4.2163999999999993E-2</v>
      </c>
      <c r="C1308" s="82">
        <v>4.7297377555117655E-3</v>
      </c>
      <c r="D1308" s="88">
        <f t="shared" si="309"/>
        <v>1.4775006260853061</v>
      </c>
      <c r="E1308" s="89">
        <f t="shared" si="313"/>
        <v>14550.012521706121</v>
      </c>
      <c r="F1308" s="72">
        <f t="shared" si="313"/>
        <v>1403896.3557752187</v>
      </c>
      <c r="G1308" s="35">
        <f t="shared" si="314"/>
        <v>9.6487639009303003E-2</v>
      </c>
      <c r="H1308" s="88">
        <f t="shared" si="301"/>
        <v>843.27999999999986</v>
      </c>
      <c r="I1308" s="62">
        <f t="shared" si="310"/>
        <v>8432.7999999999993</v>
      </c>
      <c r="J1308" s="89">
        <f t="shared" si="302"/>
        <v>2782.8239999999992</v>
      </c>
      <c r="K1308" s="62">
        <f t="shared" si="311"/>
        <v>250454.15999999997</v>
      </c>
      <c r="L1308" s="90">
        <f t="shared" si="303"/>
        <v>94.594755110235312</v>
      </c>
      <c r="M1308" s="73">
        <f>0</f>
        <v>0</v>
      </c>
      <c r="N1308" s="89">
        <f t="shared" si="304"/>
        <v>0</v>
      </c>
      <c r="O1308" s="89">
        <f t="shared" si="305"/>
        <v>0</v>
      </c>
      <c r="P1308" s="89">
        <f t="shared" si="306"/>
        <v>0</v>
      </c>
      <c r="Q1308" s="62">
        <f t="shared" si="315"/>
        <v>0</v>
      </c>
      <c r="R1308" s="89">
        <f t="shared" si="312"/>
        <v>3531.5092448897635</v>
      </c>
      <c r="S1308" s="74">
        <f t="shared" si="312"/>
        <v>258886.95999999996</v>
      </c>
      <c r="T1308" s="91">
        <f t="shared" si="307"/>
        <v>7.7500626085306168E-2</v>
      </c>
      <c r="U1308" s="92">
        <f t="shared" si="308"/>
        <v>1.377500626085306</v>
      </c>
    </row>
    <row r="1309" spans="1:21">
      <c r="A1309" s="80">
        <v>37817</v>
      </c>
      <c r="B1309" s="81">
        <v>2.5399999999999999E-4</v>
      </c>
      <c r="C1309" s="82">
        <v>4.4056227157771109E-3</v>
      </c>
      <c r="D1309" s="88">
        <f t="shared" si="309"/>
        <v>1.6540760883297942</v>
      </c>
      <c r="E1309" s="89">
        <f t="shared" si="313"/>
        <v>18081.521766595884</v>
      </c>
      <c r="F1309" s="72">
        <f t="shared" si="313"/>
        <v>1662783.3157752187</v>
      </c>
      <c r="G1309" s="35">
        <f t="shared" si="314"/>
        <v>9.1960363582177754E-2</v>
      </c>
      <c r="H1309" s="88">
        <f t="shared" si="301"/>
        <v>5.08</v>
      </c>
      <c r="I1309" s="62">
        <f t="shared" si="310"/>
        <v>50.800000000000004</v>
      </c>
      <c r="J1309" s="89">
        <f t="shared" si="302"/>
        <v>16.763999999999999</v>
      </c>
      <c r="K1309" s="62">
        <f t="shared" si="311"/>
        <v>1508.7600000000004</v>
      </c>
      <c r="L1309" s="90">
        <f t="shared" si="303"/>
        <v>88.112454315542223</v>
      </c>
      <c r="M1309" s="73">
        <f>0</f>
        <v>0</v>
      </c>
      <c r="N1309" s="89">
        <f t="shared" si="304"/>
        <v>9258.1902595206175</v>
      </c>
      <c r="O1309" s="89">
        <f t="shared" si="305"/>
        <v>3081.5217665958849</v>
      </c>
      <c r="P1309" s="89">
        <f t="shared" si="306"/>
        <v>3081.5217665958849</v>
      </c>
      <c r="Q1309" s="62">
        <f t="shared" si="315"/>
        <v>283377.86204255227</v>
      </c>
      <c r="R1309" s="89">
        <f t="shared" si="312"/>
        <v>-3147.7902209114272</v>
      </c>
      <c r="S1309" s="74">
        <f t="shared" si="312"/>
        <v>-281818.30204255227</v>
      </c>
      <c r="T1309" s="91">
        <f t="shared" si="307"/>
        <v>0.25407608832979434</v>
      </c>
      <c r="U1309" s="92">
        <f t="shared" si="308"/>
        <v>1.5540760883297942</v>
      </c>
    </row>
    <row r="1310" spans="1:21">
      <c r="A1310" s="80">
        <v>37818</v>
      </c>
      <c r="B1310" s="81">
        <v>2.5399999999999999E-4</v>
      </c>
      <c r="C1310" s="82">
        <v>5.0658640619162809E-3</v>
      </c>
      <c r="D1310" s="88">
        <f t="shared" si="309"/>
        <v>1.4966865772842231</v>
      </c>
      <c r="E1310" s="89">
        <f t="shared" si="313"/>
        <v>14933.731545684457</v>
      </c>
      <c r="F1310" s="72">
        <f t="shared" si="313"/>
        <v>1380965.0137326664</v>
      </c>
      <c r="G1310" s="35">
        <f t="shared" si="314"/>
        <v>9.2472869858956114E-2</v>
      </c>
      <c r="H1310" s="88">
        <f t="shared" si="301"/>
        <v>5.08</v>
      </c>
      <c r="I1310" s="62">
        <f t="shared" si="310"/>
        <v>50.800000000000004</v>
      </c>
      <c r="J1310" s="89">
        <f t="shared" si="302"/>
        <v>16.763999999999999</v>
      </c>
      <c r="K1310" s="62">
        <f t="shared" si="311"/>
        <v>1508.7600000000004</v>
      </c>
      <c r="L1310" s="90">
        <f t="shared" si="303"/>
        <v>101.31728123832562</v>
      </c>
      <c r="M1310" s="73">
        <f>0</f>
        <v>0</v>
      </c>
      <c r="N1310" s="89">
        <f t="shared" si="304"/>
        <v>0</v>
      </c>
      <c r="O1310" s="89">
        <f t="shared" si="305"/>
        <v>0</v>
      </c>
      <c r="P1310" s="89">
        <f t="shared" si="306"/>
        <v>0</v>
      </c>
      <c r="Q1310" s="62">
        <f t="shared" si="315"/>
        <v>0</v>
      </c>
      <c r="R1310" s="89">
        <f t="shared" si="312"/>
        <v>-79.473281238325626</v>
      </c>
      <c r="S1310" s="74">
        <f t="shared" si="312"/>
        <v>1559.5600000000004</v>
      </c>
      <c r="T1310" s="91">
        <f t="shared" si="307"/>
        <v>9.6686577284223141E-2</v>
      </c>
      <c r="U1310" s="92">
        <f t="shared" si="308"/>
        <v>1.396686577284223</v>
      </c>
    </row>
    <row r="1311" spans="1:21">
      <c r="A1311" s="80">
        <v>37819</v>
      </c>
      <c r="B1311" s="81">
        <v>0</v>
      </c>
      <c r="C1311" s="82">
        <v>5.3362209953314085E-3</v>
      </c>
      <c r="D1311" s="88">
        <f t="shared" si="309"/>
        <v>1.4927129132223065</v>
      </c>
      <c r="E1311" s="89">
        <f t="shared" si="313"/>
        <v>14854.258264446131</v>
      </c>
      <c r="F1311" s="72">
        <f t="shared" si="313"/>
        <v>1382524.5737326664</v>
      </c>
      <c r="G1311" s="35">
        <f t="shared" si="314"/>
        <v>9.3072609154895194E-2</v>
      </c>
      <c r="H1311" s="88">
        <f t="shared" si="301"/>
        <v>0</v>
      </c>
      <c r="I1311" s="62">
        <f t="shared" si="310"/>
        <v>0</v>
      </c>
      <c r="J1311" s="89">
        <f t="shared" si="302"/>
        <v>0</v>
      </c>
      <c r="K1311" s="62">
        <f t="shared" si="311"/>
        <v>0</v>
      </c>
      <c r="L1311" s="90">
        <f t="shared" si="303"/>
        <v>106.72441990662817</v>
      </c>
      <c r="M1311" s="73">
        <f>0</f>
        <v>0</v>
      </c>
      <c r="N1311" s="89">
        <f t="shared" si="304"/>
        <v>0</v>
      </c>
      <c r="O1311" s="89">
        <f t="shared" si="305"/>
        <v>0</v>
      </c>
      <c r="P1311" s="89">
        <f t="shared" si="306"/>
        <v>0</v>
      </c>
      <c r="Q1311" s="62">
        <f t="shared" si="315"/>
        <v>0</v>
      </c>
      <c r="R1311" s="89">
        <f t="shared" si="312"/>
        <v>-106.72441990662817</v>
      </c>
      <c r="S1311" s="74">
        <f t="shared" si="312"/>
        <v>0</v>
      </c>
      <c r="T1311" s="91">
        <f t="shared" si="307"/>
        <v>9.271291322230657E-2</v>
      </c>
      <c r="U1311" s="92">
        <f t="shared" si="308"/>
        <v>1.3927129132223064</v>
      </c>
    </row>
    <row r="1312" spans="1:21">
      <c r="A1312" s="80">
        <v>37820</v>
      </c>
      <c r="B1312" s="81">
        <v>0</v>
      </c>
      <c r="C1312" s="82">
        <v>5.7784817915052834E-3</v>
      </c>
      <c r="D1312" s="88">
        <f t="shared" si="309"/>
        <v>1.4873766922269751</v>
      </c>
      <c r="E1312" s="89">
        <f t="shared" si="313"/>
        <v>14747.533844539503</v>
      </c>
      <c r="F1312" s="72">
        <f t="shared" si="313"/>
        <v>1382524.5737326664</v>
      </c>
      <c r="G1312" s="35">
        <f t="shared" si="314"/>
        <v>9.3746153648907676E-2</v>
      </c>
      <c r="H1312" s="88">
        <f t="shared" si="301"/>
        <v>0</v>
      </c>
      <c r="I1312" s="62">
        <f t="shared" si="310"/>
        <v>0</v>
      </c>
      <c r="J1312" s="89">
        <f t="shared" si="302"/>
        <v>0</v>
      </c>
      <c r="K1312" s="62">
        <f t="shared" si="311"/>
        <v>0</v>
      </c>
      <c r="L1312" s="90">
        <f t="shared" si="303"/>
        <v>115.56963583010567</v>
      </c>
      <c r="M1312" s="73">
        <f>0</f>
        <v>0</v>
      </c>
      <c r="N1312" s="89">
        <f t="shared" si="304"/>
        <v>0</v>
      </c>
      <c r="O1312" s="89">
        <f t="shared" si="305"/>
        <v>0</v>
      </c>
      <c r="P1312" s="89">
        <f t="shared" si="306"/>
        <v>0</v>
      </c>
      <c r="Q1312" s="62">
        <f t="shared" si="315"/>
        <v>0</v>
      </c>
      <c r="R1312" s="89">
        <f t="shared" si="312"/>
        <v>-115.56963583010567</v>
      </c>
      <c r="S1312" s="74">
        <f t="shared" si="312"/>
        <v>0</v>
      </c>
      <c r="T1312" s="91">
        <f t="shared" si="307"/>
        <v>8.7376692226975194E-2</v>
      </c>
      <c r="U1312" s="92">
        <f t="shared" si="308"/>
        <v>1.387376692226975</v>
      </c>
    </row>
    <row r="1313" spans="1:21">
      <c r="A1313" s="80">
        <v>37821</v>
      </c>
      <c r="B1313" s="81">
        <v>0</v>
      </c>
      <c r="C1313" s="82">
        <v>5.872809292900575E-3</v>
      </c>
      <c r="D1313" s="88">
        <f t="shared" si="309"/>
        <v>1.4815982104354699</v>
      </c>
      <c r="E1313" s="89">
        <f t="shared" si="313"/>
        <v>14631.964208709396</v>
      </c>
      <c r="F1313" s="72">
        <f t="shared" si="313"/>
        <v>1382524.5737326664</v>
      </c>
      <c r="G1313" s="35">
        <f t="shared" si="314"/>
        <v>9.4486601662799666E-2</v>
      </c>
      <c r="H1313" s="88">
        <f t="shared" si="301"/>
        <v>0</v>
      </c>
      <c r="I1313" s="62">
        <f t="shared" si="310"/>
        <v>0</v>
      </c>
      <c r="J1313" s="89">
        <f t="shared" si="302"/>
        <v>0</v>
      </c>
      <c r="K1313" s="62">
        <f t="shared" si="311"/>
        <v>0</v>
      </c>
      <c r="L1313" s="90">
        <f t="shared" si="303"/>
        <v>117.45618585801149</v>
      </c>
      <c r="M1313" s="73">
        <f>0</f>
        <v>0</v>
      </c>
      <c r="N1313" s="89">
        <f t="shared" si="304"/>
        <v>0</v>
      </c>
      <c r="O1313" s="89">
        <f t="shared" si="305"/>
        <v>0</v>
      </c>
      <c r="P1313" s="89">
        <f t="shared" si="306"/>
        <v>0</v>
      </c>
      <c r="Q1313" s="62">
        <f t="shared" si="315"/>
        <v>0</v>
      </c>
      <c r="R1313" s="89">
        <f t="shared" si="312"/>
        <v>-117.45618585801149</v>
      </c>
      <c r="S1313" s="74">
        <f t="shared" si="312"/>
        <v>0</v>
      </c>
      <c r="T1313" s="91">
        <f t="shared" si="307"/>
        <v>8.1598210435469998E-2</v>
      </c>
      <c r="U1313" s="92">
        <f t="shared" si="308"/>
        <v>1.3815982104354698</v>
      </c>
    </row>
    <row r="1314" spans="1:21">
      <c r="A1314" s="80">
        <v>37822</v>
      </c>
      <c r="B1314" s="81">
        <v>0</v>
      </c>
      <c r="C1314" s="82">
        <v>4.7252490689486818E-3</v>
      </c>
      <c r="D1314" s="88">
        <f t="shared" si="309"/>
        <v>1.4757254011425691</v>
      </c>
      <c r="E1314" s="89">
        <f t="shared" si="313"/>
        <v>14514.508022851385</v>
      </c>
      <c r="F1314" s="72">
        <f t="shared" si="313"/>
        <v>1382524.5737326664</v>
      </c>
      <c r="G1314" s="35">
        <f t="shared" si="314"/>
        <v>9.5251218405477067E-2</v>
      </c>
      <c r="H1314" s="88">
        <f t="shared" si="301"/>
        <v>0</v>
      </c>
      <c r="I1314" s="62">
        <f t="shared" si="310"/>
        <v>0</v>
      </c>
      <c r="J1314" s="89">
        <f t="shared" si="302"/>
        <v>0</v>
      </c>
      <c r="K1314" s="62">
        <f t="shared" si="311"/>
        <v>0</v>
      </c>
      <c r="L1314" s="90">
        <f t="shared" si="303"/>
        <v>94.504981378973639</v>
      </c>
      <c r="M1314" s="73">
        <f>0</f>
        <v>0</v>
      </c>
      <c r="N1314" s="89">
        <f t="shared" si="304"/>
        <v>0</v>
      </c>
      <c r="O1314" s="89">
        <f t="shared" si="305"/>
        <v>0</v>
      </c>
      <c r="P1314" s="89">
        <f t="shared" si="306"/>
        <v>0</v>
      </c>
      <c r="Q1314" s="62">
        <f t="shared" si="315"/>
        <v>0</v>
      </c>
      <c r="R1314" s="89">
        <f t="shared" si="312"/>
        <v>-94.504981378973639</v>
      </c>
      <c r="S1314" s="74">
        <f t="shared" si="312"/>
        <v>0</v>
      </c>
      <c r="T1314" s="91">
        <f t="shared" si="307"/>
        <v>7.5725401142569204E-2</v>
      </c>
      <c r="U1314" s="92">
        <f t="shared" si="308"/>
        <v>1.375725401142569</v>
      </c>
    </row>
    <row r="1315" spans="1:21">
      <c r="A1315" s="80">
        <v>37823</v>
      </c>
      <c r="B1315" s="81">
        <v>2.5399999999999999E-4</v>
      </c>
      <c r="C1315" s="82">
        <v>5.3025532063940128E-3</v>
      </c>
      <c r="D1315" s="88">
        <f t="shared" si="309"/>
        <v>1.4710001520736204</v>
      </c>
      <c r="E1315" s="89">
        <f t="shared" si="313"/>
        <v>14420.003041472411</v>
      </c>
      <c r="F1315" s="72">
        <f t="shared" si="313"/>
        <v>1382524.5737326664</v>
      </c>
      <c r="G1315" s="35">
        <f t="shared" si="314"/>
        <v>9.5875470328021392E-2</v>
      </c>
      <c r="H1315" s="88">
        <f t="shared" si="301"/>
        <v>5.08</v>
      </c>
      <c r="I1315" s="62">
        <f t="shared" si="310"/>
        <v>50.800000000000004</v>
      </c>
      <c r="J1315" s="89">
        <f t="shared" si="302"/>
        <v>16.763999999999999</v>
      </c>
      <c r="K1315" s="62">
        <f t="shared" si="311"/>
        <v>1508.7600000000004</v>
      </c>
      <c r="L1315" s="90">
        <f t="shared" si="303"/>
        <v>106.05106412788025</v>
      </c>
      <c r="M1315" s="73">
        <f>0</f>
        <v>0</v>
      </c>
      <c r="N1315" s="89">
        <f t="shared" si="304"/>
        <v>0</v>
      </c>
      <c r="O1315" s="89">
        <f t="shared" si="305"/>
        <v>0</v>
      </c>
      <c r="P1315" s="89">
        <f t="shared" si="306"/>
        <v>0</v>
      </c>
      <c r="Q1315" s="62">
        <f t="shared" si="315"/>
        <v>0</v>
      </c>
      <c r="R1315" s="89">
        <f t="shared" si="312"/>
        <v>-84.207064127880244</v>
      </c>
      <c r="S1315" s="74">
        <f t="shared" si="312"/>
        <v>1559.5600000000004</v>
      </c>
      <c r="T1315" s="91">
        <f t="shared" si="307"/>
        <v>7.1000152073620537E-2</v>
      </c>
      <c r="U1315" s="92">
        <f t="shared" si="308"/>
        <v>1.3710001520736204</v>
      </c>
    </row>
    <row r="1316" spans="1:21">
      <c r="A1316" s="80">
        <v>37824</v>
      </c>
      <c r="B1316" s="81">
        <v>1.1684E-2</v>
      </c>
      <c r="C1316" s="82">
        <v>4.2506745456850461E-3</v>
      </c>
      <c r="D1316" s="88">
        <f t="shared" si="309"/>
        <v>1.4667897988672267</v>
      </c>
      <c r="E1316" s="89">
        <f t="shared" si="313"/>
        <v>14335.795977344531</v>
      </c>
      <c r="F1316" s="72">
        <f t="shared" si="313"/>
        <v>1384084.1337326665</v>
      </c>
      <c r="G1316" s="35">
        <f t="shared" si="314"/>
        <v>9.6547421288639537E-2</v>
      </c>
      <c r="H1316" s="88">
        <f t="shared" si="301"/>
        <v>233.68</v>
      </c>
      <c r="I1316" s="62">
        <f t="shared" si="310"/>
        <v>2336.8000000000002</v>
      </c>
      <c r="J1316" s="89">
        <f t="shared" si="302"/>
        <v>771.14399999999989</v>
      </c>
      <c r="K1316" s="62">
        <f t="shared" si="311"/>
        <v>69402.960000000006</v>
      </c>
      <c r="L1316" s="90">
        <f t="shared" si="303"/>
        <v>85.01349091370092</v>
      </c>
      <c r="M1316" s="73">
        <f>0</f>
        <v>0</v>
      </c>
      <c r="N1316" s="89">
        <f t="shared" si="304"/>
        <v>0</v>
      </c>
      <c r="O1316" s="89">
        <f t="shared" si="305"/>
        <v>0</v>
      </c>
      <c r="P1316" s="89">
        <f t="shared" si="306"/>
        <v>0</v>
      </c>
      <c r="Q1316" s="62">
        <f t="shared" si="315"/>
        <v>0</v>
      </c>
      <c r="R1316" s="89">
        <f t="shared" si="312"/>
        <v>919.81050908629891</v>
      </c>
      <c r="S1316" s="74">
        <f t="shared" si="312"/>
        <v>71739.760000000009</v>
      </c>
      <c r="T1316" s="91">
        <f t="shared" si="307"/>
        <v>6.6789798867226802E-2</v>
      </c>
      <c r="U1316" s="92">
        <f t="shared" si="308"/>
        <v>1.3667897988672266</v>
      </c>
    </row>
    <row r="1317" spans="1:21">
      <c r="A1317" s="80">
        <v>37825</v>
      </c>
      <c r="B1317" s="81">
        <v>5.0799999999999999E-4</v>
      </c>
      <c r="C1317" s="82">
        <v>4.9177941112935677E-3</v>
      </c>
      <c r="D1317" s="88">
        <f t="shared" si="309"/>
        <v>1.5127803243215414</v>
      </c>
      <c r="E1317" s="89">
        <f t="shared" si="313"/>
        <v>15255.60648643083</v>
      </c>
      <c r="F1317" s="72">
        <f t="shared" si="313"/>
        <v>1455823.8937326665</v>
      </c>
      <c r="G1317" s="35">
        <f t="shared" si="314"/>
        <v>9.5428778595433486E-2</v>
      </c>
      <c r="H1317" s="88">
        <f t="shared" si="301"/>
        <v>10.16</v>
      </c>
      <c r="I1317" s="62">
        <f t="shared" si="310"/>
        <v>101.60000000000001</v>
      </c>
      <c r="J1317" s="89">
        <f t="shared" si="302"/>
        <v>33.527999999999999</v>
      </c>
      <c r="K1317" s="62">
        <f t="shared" si="311"/>
        <v>3017.5200000000009</v>
      </c>
      <c r="L1317" s="90">
        <f t="shared" si="303"/>
        <v>98.355882225871355</v>
      </c>
      <c r="M1317" s="73">
        <f>0</f>
        <v>0</v>
      </c>
      <c r="N1317" s="89">
        <f t="shared" si="304"/>
        <v>221.17500597032046</v>
      </c>
      <c r="O1317" s="89">
        <f t="shared" si="305"/>
        <v>255.60648643082828</v>
      </c>
      <c r="P1317" s="89">
        <f t="shared" si="306"/>
        <v>221.17500597032046</v>
      </c>
      <c r="Q1317" s="62">
        <f t="shared" si="315"/>
        <v>21106.460675585389</v>
      </c>
      <c r="R1317" s="89">
        <f t="shared" si="312"/>
        <v>-275.84288819619178</v>
      </c>
      <c r="S1317" s="74">
        <f t="shared" si="312"/>
        <v>-17987.340675585387</v>
      </c>
      <c r="T1317" s="91">
        <f t="shared" si="307"/>
        <v>0.1127803243215415</v>
      </c>
      <c r="U1317" s="92">
        <f t="shared" si="308"/>
        <v>1.4127803243215413</v>
      </c>
    </row>
    <row r="1318" spans="1:21">
      <c r="A1318" s="80">
        <v>37826</v>
      </c>
      <c r="B1318" s="81">
        <v>1.3716000000000001E-2</v>
      </c>
      <c r="C1318" s="82">
        <v>4.8289943364501989E-3</v>
      </c>
      <c r="D1318" s="88">
        <f t="shared" si="309"/>
        <v>1.4989881799117319</v>
      </c>
      <c r="E1318" s="89">
        <f t="shared" si="313"/>
        <v>14979.763598234638</v>
      </c>
      <c r="F1318" s="72">
        <f t="shared" si="313"/>
        <v>1437836.5530570811</v>
      </c>
      <c r="G1318" s="35">
        <f t="shared" si="314"/>
        <v>9.5985263293910036E-2</v>
      </c>
      <c r="H1318" s="88">
        <f t="shared" si="301"/>
        <v>274.32</v>
      </c>
      <c r="I1318" s="62">
        <f t="shared" si="310"/>
        <v>2743.2</v>
      </c>
      <c r="J1318" s="89">
        <f t="shared" si="302"/>
        <v>905.25599999999997</v>
      </c>
      <c r="K1318" s="62">
        <f t="shared" si="311"/>
        <v>81473.040000000023</v>
      </c>
      <c r="L1318" s="90">
        <f t="shared" si="303"/>
        <v>96.579886729003974</v>
      </c>
      <c r="M1318" s="73">
        <f>0</f>
        <v>0</v>
      </c>
      <c r="N1318" s="89">
        <f t="shared" si="304"/>
        <v>0</v>
      </c>
      <c r="O1318" s="89">
        <f t="shared" si="305"/>
        <v>0</v>
      </c>
      <c r="P1318" s="89">
        <f t="shared" si="306"/>
        <v>0</v>
      </c>
      <c r="Q1318" s="62">
        <f t="shared" si="315"/>
        <v>0</v>
      </c>
      <c r="R1318" s="89">
        <f t="shared" si="312"/>
        <v>1082.9961132709961</v>
      </c>
      <c r="S1318" s="74">
        <f t="shared" si="312"/>
        <v>84216.24000000002</v>
      </c>
      <c r="T1318" s="91">
        <f t="shared" si="307"/>
        <v>9.8988179911732033E-2</v>
      </c>
      <c r="U1318" s="92">
        <f t="shared" si="308"/>
        <v>1.3989881799117319</v>
      </c>
    </row>
    <row r="1319" spans="1:21">
      <c r="A1319" s="80">
        <v>37827</v>
      </c>
      <c r="B1319" s="81">
        <v>6.3499999999999997E-3</v>
      </c>
      <c r="C1319" s="82">
        <v>5.240074388835305E-3</v>
      </c>
      <c r="D1319" s="88">
        <f t="shared" si="309"/>
        <v>1.5531379855752816</v>
      </c>
      <c r="E1319" s="89">
        <f t="shared" si="313"/>
        <v>16062.759711505634</v>
      </c>
      <c r="F1319" s="72">
        <f t="shared" si="313"/>
        <v>1522052.7930570811</v>
      </c>
      <c r="G1319" s="35">
        <f t="shared" si="314"/>
        <v>9.4756618438788326E-2</v>
      </c>
      <c r="H1319" s="88">
        <f t="shared" si="301"/>
        <v>127</v>
      </c>
      <c r="I1319" s="62">
        <f t="shared" si="310"/>
        <v>1270</v>
      </c>
      <c r="J1319" s="89">
        <f t="shared" si="302"/>
        <v>419.09999999999997</v>
      </c>
      <c r="K1319" s="62">
        <f t="shared" si="311"/>
        <v>37719.000000000007</v>
      </c>
      <c r="L1319" s="90">
        <f t="shared" si="303"/>
        <v>104.8014877767061</v>
      </c>
      <c r="M1319" s="73">
        <f>0</f>
        <v>0</v>
      </c>
      <c r="N1319" s="89">
        <f t="shared" si="304"/>
        <v>1875.1277681830002</v>
      </c>
      <c r="O1319" s="89">
        <f t="shared" si="305"/>
        <v>1062.7597115056319</v>
      </c>
      <c r="P1319" s="89">
        <f t="shared" si="306"/>
        <v>1062.7597115056319</v>
      </c>
      <c r="Q1319" s="62">
        <f t="shared" si="315"/>
        <v>100703.51647525592</v>
      </c>
      <c r="R1319" s="89">
        <f t="shared" si="312"/>
        <v>-621.46119928233816</v>
      </c>
      <c r="S1319" s="74">
        <f t="shared" si="312"/>
        <v>-61714.516475255914</v>
      </c>
      <c r="T1319" s="91">
        <f t="shared" si="307"/>
        <v>0.15313798557528169</v>
      </c>
      <c r="U1319" s="92">
        <f t="shared" si="308"/>
        <v>1.4531379855752815</v>
      </c>
    </row>
    <row r="1320" spans="1:21">
      <c r="A1320" s="80">
        <v>37828</v>
      </c>
      <c r="B1320" s="81">
        <v>0</v>
      </c>
      <c r="C1320" s="82">
        <v>5.2979980551026932E-3</v>
      </c>
      <c r="D1320" s="88">
        <f t="shared" si="309"/>
        <v>1.5220649256111649</v>
      </c>
      <c r="E1320" s="89">
        <f t="shared" si="313"/>
        <v>15441.298512223297</v>
      </c>
      <c r="F1320" s="72">
        <f t="shared" si="313"/>
        <v>1460338.2765818252</v>
      </c>
      <c r="G1320" s="35">
        <f t="shared" si="314"/>
        <v>9.4573540912108192E-2</v>
      </c>
      <c r="H1320" s="88">
        <f t="shared" si="301"/>
        <v>0</v>
      </c>
      <c r="I1320" s="62">
        <f t="shared" si="310"/>
        <v>0</v>
      </c>
      <c r="J1320" s="89">
        <f t="shared" si="302"/>
        <v>0</v>
      </c>
      <c r="K1320" s="62">
        <f t="shared" si="311"/>
        <v>0</v>
      </c>
      <c r="L1320" s="90">
        <f t="shared" si="303"/>
        <v>105.95996110205387</v>
      </c>
      <c r="M1320" s="73">
        <f>0</f>
        <v>0</v>
      </c>
      <c r="N1320" s="89">
        <f t="shared" si="304"/>
        <v>501.73793350207984</v>
      </c>
      <c r="O1320" s="89">
        <f t="shared" si="305"/>
        <v>441.29851222329819</v>
      </c>
      <c r="P1320" s="89">
        <f t="shared" si="306"/>
        <v>441.29851222329819</v>
      </c>
      <c r="Q1320" s="62">
        <f t="shared" si="315"/>
        <v>41735.162900202566</v>
      </c>
      <c r="R1320" s="89">
        <f t="shared" si="312"/>
        <v>-547.25847332535204</v>
      </c>
      <c r="S1320" s="74">
        <f t="shared" si="312"/>
        <v>-41735.162900202566</v>
      </c>
      <c r="T1320" s="91">
        <f t="shared" si="307"/>
        <v>0.122064925611165</v>
      </c>
      <c r="U1320" s="92">
        <f t="shared" si="308"/>
        <v>1.4220649256111648</v>
      </c>
    </row>
    <row r="1321" spans="1:21">
      <c r="A1321" s="80">
        <v>37829</v>
      </c>
      <c r="B1321" s="81">
        <v>7.3659999999999993E-3</v>
      </c>
      <c r="C1321" s="82">
        <v>5.902702727975581E-3</v>
      </c>
      <c r="D1321" s="88">
        <f t="shared" si="309"/>
        <v>1.4947020019448973</v>
      </c>
      <c r="E1321" s="89">
        <f t="shared" si="313"/>
        <v>14894.040038897945</v>
      </c>
      <c r="F1321" s="72">
        <f t="shared" si="313"/>
        <v>1418603.1136816225</v>
      </c>
      <c r="G1321" s="35">
        <f t="shared" si="314"/>
        <v>9.5246360958929535E-2</v>
      </c>
      <c r="H1321" s="88">
        <f t="shared" si="301"/>
        <v>147.32</v>
      </c>
      <c r="I1321" s="62">
        <f t="shared" si="310"/>
        <v>1473.2</v>
      </c>
      <c r="J1321" s="89">
        <f t="shared" si="302"/>
        <v>486.15599999999995</v>
      </c>
      <c r="K1321" s="62">
        <f t="shared" si="311"/>
        <v>43754.040000000008</v>
      </c>
      <c r="L1321" s="90">
        <f t="shared" si="303"/>
        <v>118.05405455951161</v>
      </c>
      <c r="M1321" s="73">
        <f>0</f>
        <v>0</v>
      </c>
      <c r="N1321" s="89">
        <f t="shared" si="304"/>
        <v>0</v>
      </c>
      <c r="O1321" s="89">
        <f t="shared" si="305"/>
        <v>0</v>
      </c>
      <c r="P1321" s="89">
        <f t="shared" si="306"/>
        <v>0</v>
      </c>
      <c r="Q1321" s="62">
        <f t="shared" si="315"/>
        <v>0</v>
      </c>
      <c r="R1321" s="89">
        <f t="shared" si="312"/>
        <v>515.42194544048823</v>
      </c>
      <c r="S1321" s="74">
        <f t="shared" si="312"/>
        <v>45227.240000000005</v>
      </c>
      <c r="T1321" s="91">
        <f t="shared" si="307"/>
        <v>9.4702001944897418E-2</v>
      </c>
      <c r="U1321" s="92">
        <f t="shared" si="308"/>
        <v>1.3947020019448972</v>
      </c>
    </row>
    <row r="1322" spans="1:21">
      <c r="A1322" s="80">
        <v>37830</v>
      </c>
      <c r="B1322" s="81">
        <v>4.0639999999999999E-3</v>
      </c>
      <c r="C1322" s="82">
        <v>4.9312143072709194E-3</v>
      </c>
      <c r="D1322" s="88">
        <f t="shared" si="309"/>
        <v>1.5204730992169218</v>
      </c>
      <c r="E1322" s="89">
        <f t="shared" si="313"/>
        <v>15409.461984338433</v>
      </c>
      <c r="F1322" s="72">
        <f t="shared" si="313"/>
        <v>1463830.3536816225</v>
      </c>
      <c r="G1322" s="35">
        <f t="shared" si="314"/>
        <v>9.4995552418987883E-2</v>
      </c>
      <c r="H1322" s="88">
        <f t="shared" si="301"/>
        <v>81.28</v>
      </c>
      <c r="I1322" s="62">
        <f t="shared" si="310"/>
        <v>812.80000000000007</v>
      </c>
      <c r="J1322" s="89">
        <f t="shared" si="302"/>
        <v>268.22399999999999</v>
      </c>
      <c r="K1322" s="62">
        <f t="shared" si="311"/>
        <v>24140.160000000007</v>
      </c>
      <c r="L1322" s="90">
        <f t="shared" si="303"/>
        <v>98.624286145418381</v>
      </c>
      <c r="M1322" s="73">
        <f>0</f>
        <v>0</v>
      </c>
      <c r="N1322" s="89">
        <f t="shared" si="304"/>
        <v>448.4340917814161</v>
      </c>
      <c r="O1322" s="89">
        <f t="shared" si="305"/>
        <v>409.46198433843506</v>
      </c>
      <c r="P1322" s="89">
        <f t="shared" si="306"/>
        <v>409.46198433843506</v>
      </c>
      <c r="Q1322" s="62">
        <f t="shared" si="315"/>
        <v>38897.067396804603</v>
      </c>
      <c r="R1322" s="89">
        <f t="shared" si="312"/>
        <v>-158.58227048385342</v>
      </c>
      <c r="S1322" s="74">
        <f t="shared" si="312"/>
        <v>-13944.107396804597</v>
      </c>
      <c r="T1322" s="91">
        <f t="shared" si="307"/>
        <v>0.12047309921692184</v>
      </c>
      <c r="U1322" s="92">
        <f t="shared" si="308"/>
        <v>1.4204730992169217</v>
      </c>
    </row>
    <row r="1323" spans="1:21">
      <c r="A1323" s="80">
        <v>37831</v>
      </c>
      <c r="B1323" s="81">
        <v>0</v>
      </c>
      <c r="C1323" s="82">
        <v>5.3128844672025643E-3</v>
      </c>
      <c r="D1323" s="88">
        <f t="shared" si="309"/>
        <v>1.512543985692729</v>
      </c>
      <c r="E1323" s="89">
        <f t="shared" si="313"/>
        <v>15250.87971385458</v>
      </c>
      <c r="F1323" s="72">
        <f t="shared" si="313"/>
        <v>1449886.246284818</v>
      </c>
      <c r="G1323" s="35">
        <f t="shared" si="314"/>
        <v>9.5069023786718138E-2</v>
      </c>
      <c r="H1323" s="88">
        <f t="shared" si="301"/>
        <v>0</v>
      </c>
      <c r="I1323" s="62">
        <f t="shared" si="310"/>
        <v>0</v>
      </c>
      <c r="J1323" s="89">
        <f t="shared" si="302"/>
        <v>0</v>
      </c>
      <c r="K1323" s="62">
        <f t="shared" si="311"/>
        <v>0</v>
      </c>
      <c r="L1323" s="90">
        <f t="shared" si="303"/>
        <v>106.25768934405129</v>
      </c>
      <c r="M1323" s="73">
        <f>0</f>
        <v>0</v>
      </c>
      <c r="N1323" s="89">
        <f t="shared" si="304"/>
        <v>215.06837827965646</v>
      </c>
      <c r="O1323" s="89">
        <f t="shared" si="305"/>
        <v>250.87971385457931</v>
      </c>
      <c r="P1323" s="89">
        <f t="shared" si="306"/>
        <v>215.06837827965646</v>
      </c>
      <c r="Q1323" s="62">
        <f t="shared" si="315"/>
        <v>20446.340770439554</v>
      </c>
      <c r="R1323" s="89">
        <f t="shared" si="312"/>
        <v>-321.32606762370773</v>
      </c>
      <c r="S1323" s="74">
        <f t="shared" si="312"/>
        <v>-20446.340770439554</v>
      </c>
      <c r="T1323" s="91">
        <f t="shared" si="307"/>
        <v>0.11254398569272905</v>
      </c>
      <c r="U1323" s="92">
        <f t="shared" si="308"/>
        <v>1.4125439856927289</v>
      </c>
    </row>
    <row r="1324" spans="1:21">
      <c r="A1324" s="80">
        <v>37832</v>
      </c>
      <c r="B1324" s="81">
        <v>5.0799999999999999E-4</v>
      </c>
      <c r="C1324" s="82">
        <v>4.8603827495593008E-3</v>
      </c>
      <c r="D1324" s="88">
        <f t="shared" si="309"/>
        <v>1.4964776823115438</v>
      </c>
      <c r="E1324" s="89">
        <f t="shared" si="313"/>
        <v>14929.553646230872</v>
      </c>
      <c r="F1324" s="72">
        <f t="shared" si="313"/>
        <v>1429439.9055143786</v>
      </c>
      <c r="G1324" s="35">
        <f t="shared" si="314"/>
        <v>9.5745655857250367E-2</v>
      </c>
      <c r="H1324" s="88">
        <f t="shared" si="301"/>
        <v>10.16</v>
      </c>
      <c r="I1324" s="62">
        <f t="shared" si="310"/>
        <v>101.60000000000001</v>
      </c>
      <c r="J1324" s="89">
        <f t="shared" si="302"/>
        <v>33.527999999999999</v>
      </c>
      <c r="K1324" s="62">
        <f t="shared" si="311"/>
        <v>3017.5200000000009</v>
      </c>
      <c r="L1324" s="90">
        <f t="shared" si="303"/>
        <v>97.207654991186018</v>
      </c>
      <c r="M1324" s="73">
        <f>0</f>
        <v>0</v>
      </c>
      <c r="N1324" s="89">
        <f t="shared" si="304"/>
        <v>0</v>
      </c>
      <c r="O1324" s="89">
        <f t="shared" si="305"/>
        <v>0</v>
      </c>
      <c r="P1324" s="89">
        <f t="shared" si="306"/>
        <v>0</v>
      </c>
      <c r="Q1324" s="62">
        <f t="shared" si="315"/>
        <v>0</v>
      </c>
      <c r="R1324" s="89">
        <f t="shared" si="312"/>
        <v>-53.519654991186016</v>
      </c>
      <c r="S1324" s="74">
        <f t="shared" si="312"/>
        <v>3119.1200000000008</v>
      </c>
      <c r="T1324" s="91">
        <f t="shared" si="307"/>
        <v>9.6477682311543855E-2</v>
      </c>
      <c r="U1324" s="92">
        <f t="shared" si="308"/>
        <v>1.3964776823115437</v>
      </c>
    </row>
    <row r="1325" spans="1:21">
      <c r="A1325" s="80">
        <v>37833</v>
      </c>
      <c r="B1325" s="81">
        <v>6.0959999999999999E-3</v>
      </c>
      <c r="C1325" s="82">
        <v>4.7834867604835407E-3</v>
      </c>
      <c r="D1325" s="88">
        <f t="shared" si="309"/>
        <v>1.4938016995619845</v>
      </c>
      <c r="E1325" s="89">
        <f t="shared" si="313"/>
        <v>14876.033991239687</v>
      </c>
      <c r="F1325" s="72">
        <f t="shared" si="313"/>
        <v>1432559.0255143787</v>
      </c>
      <c r="G1325" s="35">
        <f t="shared" si="314"/>
        <v>9.6299795117300413E-2</v>
      </c>
      <c r="H1325" s="88">
        <f t="shared" si="301"/>
        <v>121.92</v>
      </c>
      <c r="I1325" s="62">
        <f t="shared" si="310"/>
        <v>1219.2</v>
      </c>
      <c r="J1325" s="89">
        <f t="shared" si="302"/>
        <v>402.33599999999996</v>
      </c>
      <c r="K1325" s="62">
        <f t="shared" si="311"/>
        <v>36210.240000000005</v>
      </c>
      <c r="L1325" s="90">
        <f t="shared" si="303"/>
        <v>95.669735209670819</v>
      </c>
      <c r="M1325" s="73">
        <f>0</f>
        <v>0</v>
      </c>
      <c r="N1325" s="89">
        <f t="shared" si="304"/>
        <v>0</v>
      </c>
      <c r="O1325" s="89">
        <f t="shared" si="305"/>
        <v>0</v>
      </c>
      <c r="P1325" s="89">
        <f t="shared" si="306"/>
        <v>0</v>
      </c>
      <c r="Q1325" s="62">
        <f t="shared" si="315"/>
        <v>0</v>
      </c>
      <c r="R1325" s="89">
        <f t="shared" si="312"/>
        <v>428.58626479032915</v>
      </c>
      <c r="S1325" s="74">
        <f t="shared" si="312"/>
        <v>37429.440000000002</v>
      </c>
      <c r="T1325" s="91">
        <f t="shared" si="307"/>
        <v>9.3801699561984586E-2</v>
      </c>
      <c r="U1325" s="92">
        <f t="shared" si="308"/>
        <v>1.3938016995619844</v>
      </c>
    </row>
    <row r="1326" spans="1:21">
      <c r="A1326" s="80">
        <v>37834</v>
      </c>
      <c r="B1326" s="81">
        <v>9.6519999999999991E-3</v>
      </c>
      <c r="C1326" s="82">
        <v>5.0649685204015296E-3</v>
      </c>
      <c r="D1326" s="88">
        <f t="shared" si="309"/>
        <v>1.5152310128015007</v>
      </c>
      <c r="E1326" s="89">
        <f t="shared" si="313"/>
        <v>15304.620256030015</v>
      </c>
      <c r="F1326" s="72">
        <f t="shared" si="313"/>
        <v>1469988.4655143786</v>
      </c>
      <c r="G1326" s="35">
        <f t="shared" si="314"/>
        <v>9.6048672944707897E-2</v>
      </c>
      <c r="H1326" s="88">
        <f t="shared" si="301"/>
        <v>193.04</v>
      </c>
      <c r="I1326" s="62">
        <f t="shared" si="310"/>
        <v>1930.3999999999999</v>
      </c>
      <c r="J1326" s="89">
        <f t="shared" si="302"/>
        <v>637.03199999999993</v>
      </c>
      <c r="K1326" s="62">
        <f t="shared" si="311"/>
        <v>57332.880000000005</v>
      </c>
      <c r="L1326" s="90">
        <f t="shared" si="303"/>
        <v>101.2993704080306</v>
      </c>
      <c r="M1326" s="73">
        <f>0</f>
        <v>0</v>
      </c>
      <c r="N1326" s="89">
        <f t="shared" si="304"/>
        <v>287.75071408004368</v>
      </c>
      <c r="O1326" s="89">
        <f t="shared" si="305"/>
        <v>304.62025603001484</v>
      </c>
      <c r="P1326" s="89">
        <f t="shared" si="306"/>
        <v>287.75071408004368</v>
      </c>
      <c r="Q1326" s="62">
        <f t="shared" si="315"/>
        <v>27638.074226280267</v>
      </c>
      <c r="R1326" s="89">
        <f t="shared" si="312"/>
        <v>441.02191551192556</v>
      </c>
      <c r="S1326" s="74">
        <f t="shared" si="312"/>
        <v>31625.205773719739</v>
      </c>
      <c r="T1326" s="91">
        <f t="shared" si="307"/>
        <v>0.11523101280150083</v>
      </c>
      <c r="U1326" s="92">
        <f t="shared" si="308"/>
        <v>1.4152310128015007</v>
      </c>
    </row>
    <row r="1327" spans="1:21">
      <c r="A1327" s="80">
        <v>37835</v>
      </c>
      <c r="B1327" s="81">
        <v>1.9303999999999998E-2</v>
      </c>
      <c r="C1327" s="82">
        <v>4.3452537699197732E-3</v>
      </c>
      <c r="D1327" s="88">
        <f t="shared" si="309"/>
        <v>1.5372821085770971</v>
      </c>
      <c r="E1327" s="89">
        <f t="shared" si="313"/>
        <v>15745.64217154194</v>
      </c>
      <c r="F1327" s="72">
        <f t="shared" si="313"/>
        <v>1501613.6712880984</v>
      </c>
      <c r="G1327" s="35">
        <f t="shared" si="314"/>
        <v>9.5366937399482918E-2</v>
      </c>
      <c r="H1327" s="88">
        <f t="shared" si="301"/>
        <v>386.08</v>
      </c>
      <c r="I1327" s="62">
        <f t="shared" si="310"/>
        <v>3860.7999999999997</v>
      </c>
      <c r="J1327" s="89">
        <f t="shared" si="302"/>
        <v>1274.0639999999999</v>
      </c>
      <c r="K1327" s="62">
        <f t="shared" si="311"/>
        <v>114665.76000000001</v>
      </c>
      <c r="L1327" s="90">
        <f t="shared" si="303"/>
        <v>86.905075398395468</v>
      </c>
      <c r="M1327" s="73">
        <f>0</f>
        <v>0</v>
      </c>
      <c r="N1327" s="89">
        <f t="shared" si="304"/>
        <v>1101.9805663397178</v>
      </c>
      <c r="O1327" s="89">
        <f t="shared" si="305"/>
        <v>745.64217154194262</v>
      </c>
      <c r="P1327" s="89">
        <f t="shared" si="306"/>
        <v>745.64217154194262</v>
      </c>
      <c r="Q1327" s="62">
        <f t="shared" si="315"/>
        <v>71109.610295854945</v>
      </c>
      <c r="R1327" s="89">
        <f t="shared" si="312"/>
        <v>827.59675305966175</v>
      </c>
      <c r="S1327" s="74">
        <f t="shared" si="312"/>
        <v>47416.949704145067</v>
      </c>
      <c r="T1327" s="91">
        <f t="shared" si="307"/>
        <v>0.13728210857709722</v>
      </c>
      <c r="U1327" s="92">
        <f t="shared" si="308"/>
        <v>1.437282108577097</v>
      </c>
    </row>
    <row r="1328" spans="1:21">
      <c r="A1328" s="80">
        <v>37836</v>
      </c>
      <c r="B1328" s="81">
        <v>1.7271999999999999E-2</v>
      </c>
      <c r="C1328" s="82">
        <v>4.2563969577611334E-3</v>
      </c>
      <c r="D1328" s="88">
        <f t="shared" si="309"/>
        <v>1.5786619462300802</v>
      </c>
      <c r="E1328" s="89">
        <f t="shared" si="313"/>
        <v>16573.238924601603</v>
      </c>
      <c r="F1328" s="72">
        <f t="shared" si="313"/>
        <v>1549030.6209922435</v>
      </c>
      <c r="G1328" s="35">
        <f t="shared" si="314"/>
        <v>9.3465775038869173E-2</v>
      </c>
      <c r="H1328" s="88">
        <f t="shared" si="301"/>
        <v>345.44</v>
      </c>
      <c r="I1328" s="62">
        <f t="shared" si="310"/>
        <v>3454.4</v>
      </c>
      <c r="J1328" s="89">
        <f t="shared" si="302"/>
        <v>1139.9519999999998</v>
      </c>
      <c r="K1328" s="62">
        <f t="shared" si="311"/>
        <v>102595.68000000001</v>
      </c>
      <c r="L1328" s="90">
        <f t="shared" si="303"/>
        <v>85.127939155222663</v>
      </c>
      <c r="M1328" s="73">
        <f>0</f>
        <v>0</v>
      </c>
      <c r="N1328" s="89">
        <f t="shared" si="304"/>
        <v>3377.3048712158461</v>
      </c>
      <c r="O1328" s="89">
        <f t="shared" si="305"/>
        <v>1573.2389246016032</v>
      </c>
      <c r="P1328" s="89">
        <f t="shared" si="306"/>
        <v>1573.2389246016032</v>
      </c>
      <c r="Q1328" s="62">
        <f t="shared" si="315"/>
        <v>147043.99540920591</v>
      </c>
      <c r="R1328" s="89">
        <f t="shared" si="312"/>
        <v>-172.97486375682615</v>
      </c>
      <c r="S1328" s="74">
        <f t="shared" si="312"/>
        <v>-40993.915409205903</v>
      </c>
      <c r="T1328" s="91">
        <f t="shared" si="307"/>
        <v>0.17866194623008025</v>
      </c>
      <c r="U1328" s="92">
        <f t="shared" si="308"/>
        <v>1.4786619462300801</v>
      </c>
    </row>
    <row r="1329" spans="1:21">
      <c r="A1329" s="80">
        <v>37837</v>
      </c>
      <c r="B1329" s="81">
        <v>1.016E-3</v>
      </c>
      <c r="C1329" s="82">
        <v>4.390243832411992E-3</v>
      </c>
      <c r="D1329" s="88">
        <f t="shared" si="309"/>
        <v>1.5700132030422389</v>
      </c>
      <c r="E1329" s="89">
        <f t="shared" si="313"/>
        <v>16400.264060844776</v>
      </c>
      <c r="F1329" s="72">
        <f t="shared" si="313"/>
        <v>1508036.7055830376</v>
      </c>
      <c r="G1329" s="35">
        <f t="shared" si="314"/>
        <v>9.1951977113797684E-2</v>
      </c>
      <c r="H1329" s="88">
        <f t="shared" si="301"/>
        <v>20.32</v>
      </c>
      <c r="I1329" s="62">
        <f t="shared" si="310"/>
        <v>203.20000000000002</v>
      </c>
      <c r="J1329" s="89">
        <f t="shared" si="302"/>
        <v>67.055999999999997</v>
      </c>
      <c r="K1329" s="62">
        <f t="shared" si="311"/>
        <v>6035.0400000000018</v>
      </c>
      <c r="L1329" s="90">
        <f t="shared" si="303"/>
        <v>87.804876648239841</v>
      </c>
      <c r="M1329" s="73">
        <f>0</f>
        <v>0</v>
      </c>
      <c r="N1329" s="89">
        <f t="shared" si="304"/>
        <v>2835.9146450319354</v>
      </c>
      <c r="O1329" s="89">
        <f t="shared" si="305"/>
        <v>1400.264060844778</v>
      </c>
      <c r="P1329" s="89">
        <f t="shared" si="306"/>
        <v>1400.264060844778</v>
      </c>
      <c r="Q1329" s="62">
        <f t="shared" si="315"/>
        <v>128757.04887607244</v>
      </c>
      <c r="R1329" s="89">
        <f t="shared" si="312"/>
        <v>-1400.6929374930178</v>
      </c>
      <c r="S1329" s="74">
        <f t="shared" si="312"/>
        <v>-122518.80887607243</v>
      </c>
      <c r="T1329" s="91">
        <f t="shared" si="307"/>
        <v>0.17001320304223899</v>
      </c>
      <c r="U1329" s="92">
        <f t="shared" si="308"/>
        <v>1.4700132030422388</v>
      </c>
    </row>
    <row r="1330" spans="1:21">
      <c r="A1330" s="80">
        <v>37838</v>
      </c>
      <c r="B1330" s="81">
        <v>4.5719999999999997E-3</v>
      </c>
      <c r="C1330" s="82">
        <v>4.3755525893242331E-3</v>
      </c>
      <c r="D1330" s="88">
        <f t="shared" si="309"/>
        <v>1.4999785561675878</v>
      </c>
      <c r="E1330" s="89">
        <f t="shared" si="313"/>
        <v>14999.571123351758</v>
      </c>
      <c r="F1330" s="72">
        <f t="shared" si="313"/>
        <v>1385517.8967069651</v>
      </c>
      <c r="G1330" s="35">
        <f t="shared" si="314"/>
        <v>9.2370500817183468E-2</v>
      </c>
      <c r="H1330" s="88">
        <f t="shared" si="301"/>
        <v>91.44</v>
      </c>
      <c r="I1330" s="62">
        <f t="shared" si="310"/>
        <v>914.4</v>
      </c>
      <c r="J1330" s="89">
        <f t="shared" si="302"/>
        <v>301.7519999999999</v>
      </c>
      <c r="K1330" s="62">
        <f t="shared" si="311"/>
        <v>27157.679999999997</v>
      </c>
      <c r="L1330" s="90">
        <f t="shared" si="303"/>
        <v>87.511051786484657</v>
      </c>
      <c r="M1330" s="73">
        <f>0</f>
        <v>0</v>
      </c>
      <c r="N1330" s="89">
        <f t="shared" si="304"/>
        <v>0</v>
      </c>
      <c r="O1330" s="89">
        <f t="shared" si="305"/>
        <v>0</v>
      </c>
      <c r="P1330" s="89">
        <f t="shared" si="306"/>
        <v>0</v>
      </c>
      <c r="Q1330" s="62">
        <f t="shared" si="315"/>
        <v>0</v>
      </c>
      <c r="R1330" s="89">
        <f t="shared" si="312"/>
        <v>305.68094821351525</v>
      </c>
      <c r="S1330" s="74">
        <f t="shared" si="312"/>
        <v>28072.079999999998</v>
      </c>
      <c r="T1330" s="91">
        <f t="shared" si="307"/>
        <v>9.9978556167587884E-2</v>
      </c>
      <c r="U1330" s="92">
        <f t="shared" si="308"/>
        <v>1.3999785561675877</v>
      </c>
    </row>
    <row r="1331" spans="1:21">
      <c r="A1331" s="80">
        <v>37839</v>
      </c>
      <c r="B1331" s="81">
        <v>0</v>
      </c>
      <c r="C1331" s="82">
        <v>4.366014569231109E-3</v>
      </c>
      <c r="D1331" s="88">
        <f t="shared" si="309"/>
        <v>1.5152626035782635</v>
      </c>
      <c r="E1331" s="89">
        <f t="shared" si="313"/>
        <v>15305.252071565274</v>
      </c>
      <c r="F1331" s="72">
        <f t="shared" si="313"/>
        <v>1413589.9767069651</v>
      </c>
      <c r="G1331" s="35">
        <f t="shared" si="314"/>
        <v>9.2359797153108686E-2</v>
      </c>
      <c r="H1331" s="88">
        <f t="shared" si="301"/>
        <v>0</v>
      </c>
      <c r="I1331" s="62">
        <f t="shared" si="310"/>
        <v>0</v>
      </c>
      <c r="J1331" s="89">
        <f t="shared" si="302"/>
        <v>0</v>
      </c>
      <c r="K1331" s="62">
        <f t="shared" si="311"/>
        <v>0</v>
      </c>
      <c r="L1331" s="90">
        <f t="shared" si="303"/>
        <v>87.32029138462218</v>
      </c>
      <c r="M1331" s="73">
        <f>0</f>
        <v>0</v>
      </c>
      <c r="N1331" s="89">
        <f t="shared" si="304"/>
        <v>288.64641753196639</v>
      </c>
      <c r="O1331" s="89">
        <f t="shared" si="305"/>
        <v>305.25207156526955</v>
      </c>
      <c r="P1331" s="89">
        <f t="shared" si="306"/>
        <v>288.64641753196639</v>
      </c>
      <c r="Q1331" s="62">
        <f t="shared" si="315"/>
        <v>26659.324572223934</v>
      </c>
      <c r="R1331" s="89">
        <f t="shared" si="312"/>
        <v>-375.96670891658857</v>
      </c>
      <c r="S1331" s="74">
        <f t="shared" si="312"/>
        <v>-26659.324572223934</v>
      </c>
      <c r="T1331" s="91">
        <f t="shared" si="307"/>
        <v>0.11526260357826357</v>
      </c>
      <c r="U1331" s="92">
        <f t="shared" si="308"/>
        <v>1.4152626035782634</v>
      </c>
    </row>
    <row r="1332" spans="1:21">
      <c r="A1332" s="80">
        <v>37840</v>
      </c>
      <c r="B1332" s="81">
        <v>2.4637999999999997E-2</v>
      </c>
      <c r="C1332" s="82">
        <v>3.8686868451004099E-3</v>
      </c>
      <c r="D1332" s="88">
        <f t="shared" si="309"/>
        <v>1.4964642681324341</v>
      </c>
      <c r="E1332" s="89">
        <f t="shared" si="313"/>
        <v>14929.285362648685</v>
      </c>
      <c r="F1332" s="72">
        <f t="shared" si="313"/>
        <v>1386930.6521347412</v>
      </c>
      <c r="G1332" s="35">
        <f t="shared" si="314"/>
        <v>9.2900002809557014E-2</v>
      </c>
      <c r="H1332" s="88">
        <f t="shared" si="301"/>
        <v>492.75999999999993</v>
      </c>
      <c r="I1332" s="62">
        <f t="shared" si="310"/>
        <v>4927.5999999999995</v>
      </c>
      <c r="J1332" s="89">
        <f t="shared" si="302"/>
        <v>1626.1079999999997</v>
      </c>
      <c r="K1332" s="62">
        <f t="shared" si="311"/>
        <v>146349.72000000003</v>
      </c>
      <c r="L1332" s="90">
        <f t="shared" si="303"/>
        <v>77.373736902008204</v>
      </c>
      <c r="M1332" s="73">
        <f>0</f>
        <v>0</v>
      </c>
      <c r="N1332" s="89">
        <f t="shared" si="304"/>
        <v>0</v>
      </c>
      <c r="O1332" s="89">
        <f t="shared" si="305"/>
        <v>0</v>
      </c>
      <c r="P1332" s="89">
        <f t="shared" si="306"/>
        <v>0</v>
      </c>
      <c r="Q1332" s="62">
        <f t="shared" si="315"/>
        <v>0</v>
      </c>
      <c r="R1332" s="89">
        <f t="shared" si="312"/>
        <v>2041.4942630979913</v>
      </c>
      <c r="S1332" s="74">
        <f t="shared" si="312"/>
        <v>151277.32000000004</v>
      </c>
      <c r="T1332" s="91">
        <f t="shared" si="307"/>
        <v>9.6464268132434139E-2</v>
      </c>
      <c r="U1332" s="92">
        <f t="shared" si="308"/>
        <v>1.396464268132434</v>
      </c>
    </row>
    <row r="1333" spans="1:21">
      <c r="A1333" s="80">
        <v>37841</v>
      </c>
      <c r="B1333" s="81">
        <v>1.0921999999999999E-2</v>
      </c>
      <c r="C1333" s="82">
        <v>3.8642161530450963E-3</v>
      </c>
      <c r="D1333" s="88">
        <f t="shared" si="309"/>
        <v>1.5985389812873338</v>
      </c>
      <c r="E1333" s="89">
        <f t="shared" si="313"/>
        <v>16970.779625746676</v>
      </c>
      <c r="F1333" s="72">
        <f t="shared" si="313"/>
        <v>1538207.9721347413</v>
      </c>
      <c r="G1333" s="35">
        <f t="shared" si="314"/>
        <v>9.0638615670967662E-2</v>
      </c>
      <c r="H1333" s="88">
        <f t="shared" si="301"/>
        <v>218.44</v>
      </c>
      <c r="I1333" s="62">
        <f t="shared" si="310"/>
        <v>2184.4</v>
      </c>
      <c r="J1333" s="89">
        <f t="shared" si="302"/>
        <v>720.85199999999986</v>
      </c>
      <c r="K1333" s="62">
        <f t="shared" si="311"/>
        <v>64876.680000000008</v>
      </c>
      <c r="L1333" s="90">
        <f t="shared" si="303"/>
        <v>77.284323060901926</v>
      </c>
      <c r="M1333" s="73">
        <f>0</f>
        <v>0</v>
      </c>
      <c r="N1333" s="89">
        <f t="shared" si="304"/>
        <v>4735.1674060111791</v>
      </c>
      <c r="O1333" s="89">
        <f t="shared" si="305"/>
        <v>1970.7796257466771</v>
      </c>
      <c r="P1333" s="89">
        <f t="shared" si="306"/>
        <v>1970.7796257466771</v>
      </c>
      <c r="Q1333" s="62">
        <f t="shared" si="315"/>
        <v>178628.73707022655</v>
      </c>
      <c r="R1333" s="89">
        <f t="shared" si="312"/>
        <v>-1108.7719488075791</v>
      </c>
      <c r="S1333" s="74">
        <f t="shared" si="312"/>
        <v>-111567.65707022655</v>
      </c>
      <c r="T1333" s="91">
        <f t="shared" si="307"/>
        <v>0.19853898128733394</v>
      </c>
      <c r="U1333" s="92">
        <f t="shared" si="308"/>
        <v>1.4985389812873338</v>
      </c>
    </row>
    <row r="1334" spans="1:21">
      <c r="A1334" s="80">
        <v>37842</v>
      </c>
      <c r="B1334" s="81">
        <v>0</v>
      </c>
      <c r="C1334" s="82">
        <v>3.2554931454981616E-3</v>
      </c>
      <c r="D1334" s="88">
        <f t="shared" si="309"/>
        <v>1.5431003838469548</v>
      </c>
      <c r="E1334" s="89">
        <f t="shared" si="313"/>
        <v>15862.007676939098</v>
      </c>
      <c r="F1334" s="72">
        <f t="shared" si="313"/>
        <v>1426640.3150645148</v>
      </c>
      <c r="G1334" s="35">
        <f t="shared" si="314"/>
        <v>8.9940715205845526E-2</v>
      </c>
      <c r="H1334" s="88">
        <f t="shared" si="301"/>
        <v>0</v>
      </c>
      <c r="I1334" s="62">
        <f t="shared" si="310"/>
        <v>0</v>
      </c>
      <c r="J1334" s="89">
        <f t="shared" si="302"/>
        <v>0</v>
      </c>
      <c r="K1334" s="62">
        <f t="shared" si="311"/>
        <v>0</v>
      </c>
      <c r="L1334" s="90">
        <f t="shared" si="303"/>
        <v>65.109862909963226</v>
      </c>
      <c r="M1334" s="73">
        <f>0</f>
        <v>0</v>
      </c>
      <c r="N1334" s="89">
        <f t="shared" si="304"/>
        <v>1369.7614588869899</v>
      </c>
      <c r="O1334" s="89">
        <f t="shared" si="305"/>
        <v>862.00767693909609</v>
      </c>
      <c r="P1334" s="89">
        <f t="shared" si="306"/>
        <v>862.00767693909609</v>
      </c>
      <c r="Q1334" s="62">
        <f t="shared" si="315"/>
        <v>77529.586976831735</v>
      </c>
      <c r="R1334" s="89">
        <f t="shared" si="312"/>
        <v>-927.11753984905931</v>
      </c>
      <c r="S1334" s="74">
        <f t="shared" si="312"/>
        <v>-77529.586976831735</v>
      </c>
      <c r="T1334" s="91">
        <f t="shared" si="307"/>
        <v>0.14310038384695489</v>
      </c>
      <c r="U1334" s="92">
        <f t="shared" si="308"/>
        <v>1.4431003838469547</v>
      </c>
    </row>
    <row r="1335" spans="1:21">
      <c r="A1335" s="80">
        <v>37843</v>
      </c>
      <c r="B1335" s="81">
        <v>0</v>
      </c>
      <c r="C1335" s="82">
        <v>4.4138236836534098E-3</v>
      </c>
      <c r="D1335" s="88">
        <f t="shared" si="309"/>
        <v>1.496744506854502</v>
      </c>
      <c r="E1335" s="89">
        <f t="shared" si="313"/>
        <v>14934.890137090038</v>
      </c>
      <c r="F1335" s="72">
        <f t="shared" si="313"/>
        <v>1349110.728087683</v>
      </c>
      <c r="G1335" s="35">
        <f t="shared" si="314"/>
        <v>9.0332819036762463E-2</v>
      </c>
      <c r="H1335" s="88">
        <f t="shared" si="301"/>
        <v>0</v>
      </c>
      <c r="I1335" s="62">
        <f t="shared" si="310"/>
        <v>0</v>
      </c>
      <c r="J1335" s="89">
        <f t="shared" si="302"/>
        <v>0</v>
      </c>
      <c r="K1335" s="62">
        <f t="shared" si="311"/>
        <v>0</v>
      </c>
      <c r="L1335" s="90">
        <f t="shared" si="303"/>
        <v>88.276473673068196</v>
      </c>
      <c r="M1335" s="73">
        <f>0</f>
        <v>0</v>
      </c>
      <c r="N1335" s="89">
        <f t="shared" si="304"/>
        <v>0</v>
      </c>
      <c r="O1335" s="89">
        <f t="shared" si="305"/>
        <v>0</v>
      </c>
      <c r="P1335" s="89">
        <f t="shared" si="306"/>
        <v>0</v>
      </c>
      <c r="Q1335" s="62">
        <f t="shared" si="315"/>
        <v>0</v>
      </c>
      <c r="R1335" s="89">
        <f t="shared" si="312"/>
        <v>-88.276473673068196</v>
      </c>
      <c r="S1335" s="74">
        <f t="shared" si="312"/>
        <v>0</v>
      </c>
      <c r="T1335" s="91">
        <f t="shared" si="307"/>
        <v>9.6744506854502088E-2</v>
      </c>
      <c r="U1335" s="92">
        <f t="shared" si="308"/>
        <v>1.3967445068545019</v>
      </c>
    </row>
    <row r="1336" spans="1:21">
      <c r="A1336" s="80">
        <v>37844</v>
      </c>
      <c r="B1336" s="81">
        <v>2.2859999999999998E-3</v>
      </c>
      <c r="C1336" s="82">
        <v>4.4480988729667E-3</v>
      </c>
      <c r="D1336" s="88">
        <f t="shared" si="309"/>
        <v>1.4923306831708485</v>
      </c>
      <c r="E1336" s="89">
        <f t="shared" si="313"/>
        <v>14846.613663416971</v>
      </c>
      <c r="F1336" s="72">
        <f t="shared" si="313"/>
        <v>1349110.728087683</v>
      </c>
      <c r="G1336" s="35">
        <f t="shared" si="314"/>
        <v>9.0869928905874364E-2</v>
      </c>
      <c r="H1336" s="88">
        <f t="shared" si="301"/>
        <v>45.72</v>
      </c>
      <c r="I1336" s="62">
        <f t="shared" si="310"/>
        <v>457.2</v>
      </c>
      <c r="J1336" s="89">
        <f t="shared" si="302"/>
        <v>150.87599999999995</v>
      </c>
      <c r="K1336" s="62">
        <f t="shared" si="311"/>
        <v>13578.839999999998</v>
      </c>
      <c r="L1336" s="90">
        <f t="shared" si="303"/>
        <v>88.961977459333994</v>
      </c>
      <c r="M1336" s="73">
        <f>0</f>
        <v>0</v>
      </c>
      <c r="N1336" s="89">
        <f t="shared" si="304"/>
        <v>0</v>
      </c>
      <c r="O1336" s="89">
        <f t="shared" si="305"/>
        <v>0</v>
      </c>
      <c r="P1336" s="89">
        <f t="shared" si="306"/>
        <v>0</v>
      </c>
      <c r="Q1336" s="62">
        <f t="shared" si="315"/>
        <v>0</v>
      </c>
      <c r="R1336" s="89">
        <f t="shared" si="312"/>
        <v>107.63402254066595</v>
      </c>
      <c r="S1336" s="74">
        <f t="shared" si="312"/>
        <v>14036.039999999999</v>
      </c>
      <c r="T1336" s="91">
        <f t="shared" si="307"/>
        <v>9.2330683170848582E-2</v>
      </c>
      <c r="U1336" s="92">
        <f t="shared" si="308"/>
        <v>1.3923306831708484</v>
      </c>
    </row>
    <row r="1337" spans="1:21">
      <c r="A1337" s="80">
        <v>37845</v>
      </c>
      <c r="B1337" s="81">
        <v>9.6519999999999991E-3</v>
      </c>
      <c r="C1337" s="82">
        <v>4.2688696518978836E-3</v>
      </c>
      <c r="D1337" s="88">
        <f t="shared" si="309"/>
        <v>1.4977123842978817</v>
      </c>
      <c r="E1337" s="89">
        <f t="shared" si="313"/>
        <v>14954.247685957636</v>
      </c>
      <c r="F1337" s="72">
        <f t="shared" si="313"/>
        <v>1363146.768087683</v>
      </c>
      <c r="G1337" s="35">
        <f t="shared" si="314"/>
        <v>9.1154486451879985E-2</v>
      </c>
      <c r="H1337" s="88">
        <f t="shared" si="301"/>
        <v>193.04</v>
      </c>
      <c r="I1337" s="62">
        <f t="shared" si="310"/>
        <v>1930.3999999999999</v>
      </c>
      <c r="J1337" s="89">
        <f t="shared" si="302"/>
        <v>637.03199999999993</v>
      </c>
      <c r="K1337" s="62">
        <f t="shared" si="311"/>
        <v>57332.880000000005</v>
      </c>
      <c r="L1337" s="90">
        <f t="shared" si="303"/>
        <v>85.377393037957674</v>
      </c>
      <c r="M1337" s="73">
        <f>0</f>
        <v>0</v>
      </c>
      <c r="N1337" s="89">
        <f t="shared" si="304"/>
        <v>0</v>
      </c>
      <c r="O1337" s="89">
        <f t="shared" si="305"/>
        <v>0</v>
      </c>
      <c r="P1337" s="89">
        <f t="shared" si="306"/>
        <v>0</v>
      </c>
      <c r="Q1337" s="62">
        <f t="shared" si="315"/>
        <v>0</v>
      </c>
      <c r="R1337" s="89">
        <f t="shared" si="312"/>
        <v>744.69460696204226</v>
      </c>
      <c r="S1337" s="74">
        <f t="shared" si="312"/>
        <v>59263.280000000006</v>
      </c>
      <c r="T1337" s="91">
        <f t="shared" si="307"/>
        <v>9.771238429788176E-2</v>
      </c>
      <c r="U1337" s="92">
        <f t="shared" si="308"/>
        <v>1.3977123842978816</v>
      </c>
    </row>
    <row r="1338" spans="1:21">
      <c r="A1338" s="80">
        <v>37846</v>
      </c>
      <c r="B1338" s="81">
        <v>1.016E-3</v>
      </c>
      <c r="C1338" s="82">
        <v>4.6885773170950587E-3</v>
      </c>
      <c r="D1338" s="88">
        <f t="shared" si="309"/>
        <v>1.5349471146459841</v>
      </c>
      <c r="E1338" s="89">
        <f t="shared" si="313"/>
        <v>15698.942292919679</v>
      </c>
      <c r="F1338" s="72">
        <f t="shared" si="313"/>
        <v>1422410.048087683</v>
      </c>
      <c r="G1338" s="35">
        <f t="shared" si="314"/>
        <v>9.0605470199683388E-2</v>
      </c>
      <c r="H1338" s="88">
        <f t="shared" si="301"/>
        <v>20.32</v>
      </c>
      <c r="I1338" s="62">
        <f t="shared" si="310"/>
        <v>203.20000000000002</v>
      </c>
      <c r="J1338" s="89">
        <f t="shared" si="302"/>
        <v>67.055999999999997</v>
      </c>
      <c r="K1338" s="62">
        <f t="shared" si="311"/>
        <v>6035.0400000000018</v>
      </c>
      <c r="L1338" s="90">
        <f t="shared" si="303"/>
        <v>93.771546341901171</v>
      </c>
      <c r="M1338" s="73">
        <f>0</f>
        <v>0</v>
      </c>
      <c r="N1338" s="89">
        <f t="shared" si="304"/>
        <v>1000.0926197916515</v>
      </c>
      <c r="O1338" s="89">
        <f t="shared" si="305"/>
        <v>698.94229291968202</v>
      </c>
      <c r="P1338" s="89">
        <f t="shared" si="306"/>
        <v>698.94229291968202</v>
      </c>
      <c r="Q1338" s="62">
        <f t="shared" si="315"/>
        <v>63327.995092432626</v>
      </c>
      <c r="R1338" s="89">
        <f t="shared" si="312"/>
        <v>-705.33783926158321</v>
      </c>
      <c r="S1338" s="74">
        <f t="shared" si="312"/>
        <v>-57089.755092432621</v>
      </c>
      <c r="T1338" s="91">
        <f t="shared" si="307"/>
        <v>0.13494711464598419</v>
      </c>
      <c r="U1338" s="92">
        <f t="shared" si="308"/>
        <v>1.434947114645984</v>
      </c>
    </row>
    <row r="1339" spans="1:21">
      <c r="A1339" s="80">
        <v>37847</v>
      </c>
      <c r="B1339" s="81">
        <v>1.7780000000000001E-3</v>
      </c>
      <c r="C1339" s="82">
        <v>4.056112503508613E-3</v>
      </c>
      <c r="D1339" s="88">
        <f t="shared" si="309"/>
        <v>1.4996802226829047</v>
      </c>
      <c r="E1339" s="89">
        <f t="shared" si="313"/>
        <v>14993.604453658096</v>
      </c>
      <c r="F1339" s="72">
        <f t="shared" si="313"/>
        <v>1365320.2929952503</v>
      </c>
      <c r="G1339" s="35">
        <f t="shared" si="314"/>
        <v>9.1060178172310227E-2</v>
      </c>
      <c r="H1339" s="88">
        <f t="shared" si="301"/>
        <v>35.56</v>
      </c>
      <c r="I1339" s="62">
        <f t="shared" si="310"/>
        <v>355.6</v>
      </c>
      <c r="J1339" s="89">
        <f t="shared" si="302"/>
        <v>117.348</v>
      </c>
      <c r="K1339" s="62">
        <f t="shared" si="311"/>
        <v>10561.320000000003</v>
      </c>
      <c r="L1339" s="90">
        <f t="shared" si="303"/>
        <v>81.122250070172257</v>
      </c>
      <c r="M1339" s="73">
        <f>0</f>
        <v>0</v>
      </c>
      <c r="N1339" s="89">
        <f t="shared" si="304"/>
        <v>0</v>
      </c>
      <c r="O1339" s="89">
        <f t="shared" si="305"/>
        <v>0</v>
      </c>
      <c r="P1339" s="89">
        <f t="shared" si="306"/>
        <v>0</v>
      </c>
      <c r="Q1339" s="62">
        <f t="shared" si="315"/>
        <v>0</v>
      </c>
      <c r="R1339" s="89">
        <f t="shared" si="312"/>
        <v>71.785749929827759</v>
      </c>
      <c r="S1339" s="74">
        <f t="shared" si="312"/>
        <v>10916.920000000004</v>
      </c>
      <c r="T1339" s="91">
        <f t="shared" si="307"/>
        <v>9.9680222682904773E-2</v>
      </c>
      <c r="U1339" s="92">
        <f t="shared" si="308"/>
        <v>1.3996802226829046</v>
      </c>
    </row>
    <row r="1340" spans="1:21">
      <c r="A1340" s="80">
        <v>37848</v>
      </c>
      <c r="B1340" s="81">
        <v>9.3980000000000001E-3</v>
      </c>
      <c r="C1340" s="82">
        <v>4.2591887051692248E-3</v>
      </c>
      <c r="D1340" s="88">
        <f t="shared" si="309"/>
        <v>1.503269510179396</v>
      </c>
      <c r="E1340" s="89">
        <f t="shared" si="313"/>
        <v>15065.390203587924</v>
      </c>
      <c r="F1340" s="72">
        <f t="shared" si="313"/>
        <v>1376237.2129952502</v>
      </c>
      <c r="G1340" s="35">
        <f t="shared" si="314"/>
        <v>9.1350917194795933E-2</v>
      </c>
      <c r="H1340" s="88">
        <f t="shared" si="301"/>
        <v>187.96</v>
      </c>
      <c r="I1340" s="62">
        <f t="shared" si="310"/>
        <v>1879.6000000000001</v>
      </c>
      <c r="J1340" s="89">
        <f t="shared" si="302"/>
        <v>620.26799999999992</v>
      </c>
      <c r="K1340" s="62">
        <f t="shared" si="311"/>
        <v>55824.12</v>
      </c>
      <c r="L1340" s="90">
        <f t="shared" si="303"/>
        <v>85.183774103384494</v>
      </c>
      <c r="M1340" s="73">
        <f>0</f>
        <v>0</v>
      </c>
      <c r="N1340" s="89">
        <f t="shared" si="304"/>
        <v>28.618526954157691</v>
      </c>
      <c r="O1340" s="89">
        <f t="shared" si="305"/>
        <v>65.390203587920581</v>
      </c>
      <c r="P1340" s="89">
        <f t="shared" si="306"/>
        <v>28.618526954157691</v>
      </c>
      <c r="Q1340" s="62">
        <f t="shared" si="315"/>
        <v>2614.3286860262947</v>
      </c>
      <c r="R1340" s="89">
        <f t="shared" si="312"/>
        <v>694.42569894245776</v>
      </c>
      <c r="S1340" s="74">
        <f t="shared" si="312"/>
        <v>55089.391313973705</v>
      </c>
      <c r="T1340" s="91">
        <f t="shared" si="307"/>
        <v>0.10326951017939612</v>
      </c>
      <c r="U1340" s="92">
        <f t="shared" si="308"/>
        <v>1.4032695101793959</v>
      </c>
    </row>
    <row r="1341" spans="1:21">
      <c r="A1341" s="80">
        <v>37849</v>
      </c>
      <c r="B1341" s="81">
        <v>0</v>
      </c>
      <c r="C1341" s="82">
        <v>5.2835912578592893E-3</v>
      </c>
      <c r="D1341" s="88">
        <f t="shared" si="309"/>
        <v>1.5379907951265193</v>
      </c>
      <c r="E1341" s="89">
        <f t="shared" si="313"/>
        <v>15759.815902530381</v>
      </c>
      <c r="F1341" s="72">
        <f t="shared" si="313"/>
        <v>1431326.6043092241</v>
      </c>
      <c r="G1341" s="35">
        <f t="shared" si="314"/>
        <v>9.082127692109726E-2</v>
      </c>
      <c r="H1341" s="88">
        <f t="shared" si="301"/>
        <v>0</v>
      </c>
      <c r="I1341" s="62">
        <f t="shared" si="310"/>
        <v>0</v>
      </c>
      <c r="J1341" s="89">
        <f t="shared" si="302"/>
        <v>0</v>
      </c>
      <c r="K1341" s="62">
        <f t="shared" si="311"/>
        <v>0</v>
      </c>
      <c r="L1341" s="90">
        <f t="shared" si="303"/>
        <v>105.67182515718578</v>
      </c>
      <c r="M1341" s="73">
        <f>0</f>
        <v>0</v>
      </c>
      <c r="N1341" s="89">
        <f t="shared" si="304"/>
        <v>1133.5503363064749</v>
      </c>
      <c r="O1341" s="89">
        <f t="shared" si="305"/>
        <v>759.81590253038519</v>
      </c>
      <c r="P1341" s="89">
        <f t="shared" si="306"/>
        <v>759.81590253038519</v>
      </c>
      <c r="Q1341" s="62">
        <f t="shared" si="315"/>
        <v>69007.450492765551</v>
      </c>
      <c r="R1341" s="89">
        <f t="shared" si="312"/>
        <v>-865.48772768757101</v>
      </c>
      <c r="S1341" s="74">
        <f t="shared" si="312"/>
        <v>-69007.450492765551</v>
      </c>
      <c r="T1341" s="91">
        <f t="shared" si="307"/>
        <v>0.13799079512651935</v>
      </c>
      <c r="U1341" s="92">
        <f t="shared" si="308"/>
        <v>1.4379907951265192</v>
      </c>
    </row>
    <row r="1342" spans="1:21">
      <c r="A1342" s="80">
        <v>37850</v>
      </c>
      <c r="B1342" s="81">
        <v>0</v>
      </c>
      <c r="C1342" s="82">
        <v>4.8880058208045042E-3</v>
      </c>
      <c r="D1342" s="88">
        <f t="shared" si="309"/>
        <v>1.4947164087421407</v>
      </c>
      <c r="E1342" s="89">
        <f t="shared" si="313"/>
        <v>14894.328174842811</v>
      </c>
      <c r="F1342" s="72">
        <f t="shared" si="313"/>
        <v>1362319.1538164585</v>
      </c>
      <c r="G1342" s="35">
        <f t="shared" si="314"/>
        <v>9.1465632945934197E-2</v>
      </c>
      <c r="H1342" s="88">
        <f t="shared" si="301"/>
        <v>0</v>
      </c>
      <c r="I1342" s="62">
        <f t="shared" si="310"/>
        <v>0</v>
      </c>
      <c r="J1342" s="89">
        <f t="shared" si="302"/>
        <v>0</v>
      </c>
      <c r="K1342" s="62">
        <f t="shared" si="311"/>
        <v>0</v>
      </c>
      <c r="L1342" s="90">
        <f t="shared" si="303"/>
        <v>97.760116416090085</v>
      </c>
      <c r="M1342" s="73">
        <f>0</f>
        <v>0</v>
      </c>
      <c r="N1342" s="89">
        <f t="shared" si="304"/>
        <v>0</v>
      </c>
      <c r="O1342" s="89">
        <f t="shared" si="305"/>
        <v>0</v>
      </c>
      <c r="P1342" s="89">
        <f t="shared" si="306"/>
        <v>0</v>
      </c>
      <c r="Q1342" s="62">
        <f t="shared" si="315"/>
        <v>0</v>
      </c>
      <c r="R1342" s="89">
        <f t="shared" si="312"/>
        <v>-97.760116416090085</v>
      </c>
      <c r="S1342" s="74">
        <f t="shared" si="312"/>
        <v>0</v>
      </c>
      <c r="T1342" s="91">
        <f t="shared" si="307"/>
        <v>9.4716408742140823E-2</v>
      </c>
      <c r="U1342" s="92">
        <f t="shared" si="308"/>
        <v>1.3947164087421406</v>
      </c>
    </row>
    <row r="1343" spans="1:21">
      <c r="A1343" s="80">
        <v>37851</v>
      </c>
      <c r="B1343" s="81">
        <v>0</v>
      </c>
      <c r="C1343" s="82">
        <v>4.9328466849266331E-3</v>
      </c>
      <c r="D1343" s="88">
        <f t="shared" si="309"/>
        <v>1.489828402921336</v>
      </c>
      <c r="E1343" s="89">
        <f t="shared" si="313"/>
        <v>14796.568058426721</v>
      </c>
      <c r="F1343" s="72">
        <f t="shared" si="313"/>
        <v>1362319.1538164585</v>
      </c>
      <c r="G1343" s="35">
        <f t="shared" si="314"/>
        <v>9.2069941383509588E-2</v>
      </c>
      <c r="H1343" s="88">
        <f t="shared" si="301"/>
        <v>0</v>
      </c>
      <c r="I1343" s="62">
        <f t="shared" si="310"/>
        <v>0</v>
      </c>
      <c r="J1343" s="89">
        <f t="shared" si="302"/>
        <v>0</v>
      </c>
      <c r="K1343" s="62">
        <f t="shared" si="311"/>
        <v>0</v>
      </c>
      <c r="L1343" s="90">
        <f t="shared" si="303"/>
        <v>98.656933698532654</v>
      </c>
      <c r="M1343" s="73">
        <f>0</f>
        <v>0</v>
      </c>
      <c r="N1343" s="89">
        <f t="shared" si="304"/>
        <v>0</v>
      </c>
      <c r="O1343" s="89">
        <f t="shared" si="305"/>
        <v>0</v>
      </c>
      <c r="P1343" s="89">
        <f t="shared" si="306"/>
        <v>0</v>
      </c>
      <c r="Q1343" s="62">
        <f t="shared" si="315"/>
        <v>0</v>
      </c>
      <c r="R1343" s="89">
        <f t="shared" si="312"/>
        <v>-98.656933698532654</v>
      </c>
      <c r="S1343" s="74">
        <f t="shared" si="312"/>
        <v>0</v>
      </c>
      <c r="T1343" s="91">
        <f t="shared" si="307"/>
        <v>8.9828402921336092E-2</v>
      </c>
      <c r="U1343" s="92">
        <f t="shared" si="308"/>
        <v>1.3898284029213359</v>
      </c>
    </row>
    <row r="1344" spans="1:21">
      <c r="A1344" s="80">
        <v>37852</v>
      </c>
      <c r="B1344" s="81">
        <v>2.5399999999999999E-4</v>
      </c>
      <c r="C1344" s="82">
        <v>4.5106350734402147E-3</v>
      </c>
      <c r="D1344" s="88">
        <f t="shared" si="309"/>
        <v>1.4848955562364095</v>
      </c>
      <c r="E1344" s="89">
        <f t="shared" si="313"/>
        <v>14697.911124728189</v>
      </c>
      <c r="F1344" s="72">
        <f t="shared" si="313"/>
        <v>1362319.1538164585</v>
      </c>
      <c r="G1344" s="35">
        <f t="shared" si="314"/>
        <v>9.2687943358458161E-2</v>
      </c>
      <c r="H1344" s="88">
        <f t="shared" si="301"/>
        <v>5.08</v>
      </c>
      <c r="I1344" s="62">
        <f t="shared" si="310"/>
        <v>50.800000000000004</v>
      </c>
      <c r="J1344" s="89">
        <f t="shared" si="302"/>
        <v>16.763999999999999</v>
      </c>
      <c r="K1344" s="62">
        <f t="shared" si="311"/>
        <v>1508.7600000000004</v>
      </c>
      <c r="L1344" s="90">
        <f t="shared" si="303"/>
        <v>90.212701468804298</v>
      </c>
      <c r="M1344" s="73">
        <f>0</f>
        <v>0</v>
      </c>
      <c r="N1344" s="89">
        <f t="shared" si="304"/>
        <v>0</v>
      </c>
      <c r="O1344" s="89">
        <f t="shared" si="305"/>
        <v>0</v>
      </c>
      <c r="P1344" s="89">
        <f t="shared" si="306"/>
        <v>0</v>
      </c>
      <c r="Q1344" s="62">
        <f t="shared" si="315"/>
        <v>0</v>
      </c>
      <c r="R1344" s="89">
        <f t="shared" si="312"/>
        <v>-68.368701468804289</v>
      </c>
      <c r="S1344" s="74">
        <f t="shared" si="312"/>
        <v>1559.5600000000004</v>
      </c>
      <c r="T1344" s="91">
        <f t="shared" si="307"/>
        <v>8.4895556236409542E-2</v>
      </c>
      <c r="U1344" s="92">
        <f t="shared" si="308"/>
        <v>1.3848955562364094</v>
      </c>
    </row>
    <row r="1345" spans="1:21">
      <c r="A1345" s="80">
        <v>37853</v>
      </c>
      <c r="B1345" s="81">
        <v>1.524E-3</v>
      </c>
      <c r="C1345" s="82">
        <v>5.0300790695093755E-3</v>
      </c>
      <c r="D1345" s="88">
        <f t="shared" si="309"/>
        <v>1.4814771211629694</v>
      </c>
      <c r="E1345" s="89">
        <f t="shared" si="313"/>
        <v>14629.542423259385</v>
      </c>
      <c r="F1345" s="72">
        <f t="shared" si="313"/>
        <v>1363878.7138164586</v>
      </c>
      <c r="G1345" s="35">
        <f t="shared" si="314"/>
        <v>9.3227708314925786E-2</v>
      </c>
      <c r="H1345" s="88">
        <f t="shared" si="301"/>
        <v>30.48</v>
      </c>
      <c r="I1345" s="62">
        <f t="shared" si="310"/>
        <v>304.8</v>
      </c>
      <c r="J1345" s="89">
        <f t="shared" si="302"/>
        <v>100.58399999999999</v>
      </c>
      <c r="K1345" s="62">
        <f t="shared" si="311"/>
        <v>9052.5600000000013</v>
      </c>
      <c r="L1345" s="90">
        <f t="shared" si="303"/>
        <v>100.6015813901875</v>
      </c>
      <c r="M1345" s="73">
        <f>0</f>
        <v>0</v>
      </c>
      <c r="N1345" s="89">
        <f t="shared" si="304"/>
        <v>0</v>
      </c>
      <c r="O1345" s="89">
        <f t="shared" si="305"/>
        <v>0</v>
      </c>
      <c r="P1345" s="89">
        <f t="shared" si="306"/>
        <v>0</v>
      </c>
      <c r="Q1345" s="62">
        <f t="shared" si="315"/>
        <v>0</v>
      </c>
      <c r="R1345" s="89">
        <f t="shared" si="312"/>
        <v>30.462418609812488</v>
      </c>
      <c r="S1345" s="74">
        <f t="shared" si="312"/>
        <v>9357.36</v>
      </c>
      <c r="T1345" s="91">
        <f t="shared" si="307"/>
        <v>8.1477121162969457E-2</v>
      </c>
      <c r="U1345" s="92">
        <f t="shared" si="308"/>
        <v>1.3814771211629693</v>
      </c>
    </row>
    <row r="1346" spans="1:21">
      <c r="A1346" s="80">
        <v>37854</v>
      </c>
      <c r="B1346" s="81">
        <v>2.7686000000000002E-2</v>
      </c>
      <c r="C1346" s="82">
        <v>4.697605968565088E-3</v>
      </c>
      <c r="D1346" s="88">
        <f t="shared" si="309"/>
        <v>1.4830002420934598</v>
      </c>
      <c r="E1346" s="89">
        <f t="shared" si="313"/>
        <v>14660.004841869197</v>
      </c>
      <c r="F1346" s="72">
        <f t="shared" si="313"/>
        <v>1373236.0738164587</v>
      </c>
      <c r="G1346" s="35">
        <f t="shared" si="314"/>
        <v>9.3672279690827642E-2</v>
      </c>
      <c r="H1346" s="88">
        <f t="shared" si="301"/>
        <v>553.72</v>
      </c>
      <c r="I1346" s="62">
        <f t="shared" si="310"/>
        <v>5537.2000000000007</v>
      </c>
      <c r="J1346" s="89">
        <f t="shared" si="302"/>
        <v>1827.2759999999998</v>
      </c>
      <c r="K1346" s="62">
        <f t="shared" si="311"/>
        <v>164454.84000000003</v>
      </c>
      <c r="L1346" s="90">
        <f t="shared" si="303"/>
        <v>93.952119371301762</v>
      </c>
      <c r="M1346" s="73">
        <f>0</f>
        <v>0</v>
      </c>
      <c r="N1346" s="89">
        <f t="shared" si="304"/>
        <v>0</v>
      </c>
      <c r="O1346" s="89">
        <f t="shared" si="305"/>
        <v>0</v>
      </c>
      <c r="P1346" s="89">
        <f t="shared" si="306"/>
        <v>0</v>
      </c>
      <c r="Q1346" s="62">
        <f t="shared" si="315"/>
        <v>0</v>
      </c>
      <c r="R1346" s="89">
        <f t="shared" si="312"/>
        <v>2287.0438806286984</v>
      </c>
      <c r="S1346" s="74">
        <f t="shared" si="312"/>
        <v>169992.04000000004</v>
      </c>
      <c r="T1346" s="91">
        <f t="shared" si="307"/>
        <v>8.3000242093459908E-2</v>
      </c>
      <c r="U1346" s="92">
        <f t="shared" si="308"/>
        <v>1.3830002420934597</v>
      </c>
    </row>
    <row r="1347" spans="1:21">
      <c r="A1347" s="80">
        <v>37855</v>
      </c>
      <c r="B1347" s="81">
        <v>2.032E-3</v>
      </c>
      <c r="C1347" s="82">
        <v>4.420395059023018E-3</v>
      </c>
      <c r="D1347" s="88">
        <f t="shared" si="309"/>
        <v>1.5973524361248947</v>
      </c>
      <c r="E1347" s="89">
        <f t="shared" si="313"/>
        <v>16947.048722497893</v>
      </c>
      <c r="F1347" s="72">
        <f t="shared" si="313"/>
        <v>1543228.1138164587</v>
      </c>
      <c r="G1347" s="35">
        <f t="shared" si="314"/>
        <v>9.106176179028512E-2</v>
      </c>
      <c r="H1347" s="88">
        <f t="shared" si="301"/>
        <v>40.64</v>
      </c>
      <c r="I1347" s="62">
        <f t="shared" si="310"/>
        <v>406.40000000000003</v>
      </c>
      <c r="J1347" s="89">
        <f t="shared" si="302"/>
        <v>134.11199999999999</v>
      </c>
      <c r="K1347" s="62">
        <f t="shared" si="311"/>
        <v>12070.080000000004</v>
      </c>
      <c r="L1347" s="90">
        <f t="shared" si="303"/>
        <v>88.407901180460357</v>
      </c>
      <c r="M1347" s="73">
        <f>0</f>
        <v>0</v>
      </c>
      <c r="N1347" s="89">
        <f t="shared" si="304"/>
        <v>4649.8984766482581</v>
      </c>
      <c r="O1347" s="89">
        <f t="shared" si="305"/>
        <v>1947.0487224978949</v>
      </c>
      <c r="P1347" s="89">
        <f t="shared" si="306"/>
        <v>1947.0487224978949</v>
      </c>
      <c r="Q1347" s="62">
        <f t="shared" si="315"/>
        <v>177301.68696218226</v>
      </c>
      <c r="R1347" s="89">
        <f t="shared" si="312"/>
        <v>-1860.7046236783553</v>
      </c>
      <c r="S1347" s="74">
        <f t="shared" si="312"/>
        <v>-164825.20696218224</v>
      </c>
      <c r="T1347" s="91">
        <f t="shared" si="307"/>
        <v>0.19735243612489484</v>
      </c>
      <c r="U1347" s="92">
        <f t="shared" si="308"/>
        <v>1.4973524361248947</v>
      </c>
    </row>
    <row r="1348" spans="1:21">
      <c r="A1348" s="80">
        <v>37856</v>
      </c>
      <c r="B1348" s="81">
        <v>2.5399999999999999E-4</v>
      </c>
      <c r="C1348" s="82">
        <v>4.377691646746105E-3</v>
      </c>
      <c r="D1348" s="88">
        <f t="shared" si="309"/>
        <v>1.5043172049409768</v>
      </c>
      <c r="E1348" s="89">
        <f t="shared" si="313"/>
        <v>15086.344098819538</v>
      </c>
      <c r="F1348" s="72">
        <f t="shared" si="313"/>
        <v>1378402.9068542765</v>
      </c>
      <c r="G1348" s="35">
        <f t="shared" si="314"/>
        <v>9.1367590307192617E-2</v>
      </c>
      <c r="H1348" s="88">
        <f t="shared" si="301"/>
        <v>5.08</v>
      </c>
      <c r="I1348" s="62">
        <f t="shared" si="310"/>
        <v>50.800000000000004</v>
      </c>
      <c r="J1348" s="89">
        <f t="shared" si="302"/>
        <v>16.763999999999999</v>
      </c>
      <c r="K1348" s="62">
        <f t="shared" si="311"/>
        <v>1508.7600000000004</v>
      </c>
      <c r="L1348" s="90">
        <f t="shared" si="303"/>
        <v>87.553832934922099</v>
      </c>
      <c r="M1348" s="73">
        <f>0</f>
        <v>0</v>
      </c>
      <c r="N1348" s="89">
        <f t="shared" si="304"/>
        <v>43.42374078307995</v>
      </c>
      <c r="O1348" s="89">
        <f t="shared" si="305"/>
        <v>86.344098819535191</v>
      </c>
      <c r="P1348" s="89">
        <f t="shared" si="306"/>
        <v>43.42374078307995</v>
      </c>
      <c r="Q1348" s="62">
        <f t="shared" si="315"/>
        <v>3967.5225574741803</v>
      </c>
      <c r="R1348" s="89">
        <f t="shared" si="312"/>
        <v>-109.13357371800205</v>
      </c>
      <c r="S1348" s="74">
        <f t="shared" si="312"/>
        <v>-2407.9625574741799</v>
      </c>
      <c r="T1348" s="91">
        <f t="shared" si="307"/>
        <v>0.10431720494097685</v>
      </c>
      <c r="U1348" s="92">
        <f t="shared" si="308"/>
        <v>1.4043172049409767</v>
      </c>
    </row>
    <row r="1349" spans="1:21">
      <c r="A1349" s="80">
        <v>37857</v>
      </c>
      <c r="B1349" s="81">
        <v>0</v>
      </c>
      <c r="C1349" s="82">
        <v>5.6258134329812137E-3</v>
      </c>
      <c r="D1349" s="88">
        <f t="shared" si="309"/>
        <v>1.4988605262550769</v>
      </c>
      <c r="E1349" s="89">
        <f t="shared" si="313"/>
        <v>14977.210525101536</v>
      </c>
      <c r="F1349" s="72">
        <f t="shared" si="313"/>
        <v>1375994.9442968024</v>
      </c>
      <c r="G1349" s="35">
        <f t="shared" si="314"/>
        <v>9.187257814067977E-2</v>
      </c>
      <c r="H1349" s="88">
        <f t="shared" si="301"/>
        <v>0</v>
      </c>
      <c r="I1349" s="62">
        <f t="shared" si="310"/>
        <v>0</v>
      </c>
      <c r="J1349" s="89">
        <f t="shared" si="302"/>
        <v>0</v>
      </c>
      <c r="K1349" s="62">
        <f t="shared" si="311"/>
        <v>0</v>
      </c>
      <c r="L1349" s="90">
        <f t="shared" si="303"/>
        <v>112.51626865962427</v>
      </c>
      <c r="M1349" s="73">
        <f>0</f>
        <v>0</v>
      </c>
      <c r="N1349" s="89">
        <f t="shared" si="304"/>
        <v>0</v>
      </c>
      <c r="O1349" s="89">
        <f t="shared" si="305"/>
        <v>0</v>
      </c>
      <c r="P1349" s="89">
        <f t="shared" si="306"/>
        <v>0</v>
      </c>
      <c r="Q1349" s="62">
        <f t="shared" si="315"/>
        <v>0</v>
      </c>
      <c r="R1349" s="89">
        <f t="shared" si="312"/>
        <v>-112.51626865962427</v>
      </c>
      <c r="S1349" s="74">
        <f t="shared" si="312"/>
        <v>0</v>
      </c>
      <c r="T1349" s="91">
        <f t="shared" si="307"/>
        <v>9.8860526255077019E-2</v>
      </c>
      <c r="U1349" s="92">
        <f t="shared" si="308"/>
        <v>1.3988605262550768</v>
      </c>
    </row>
    <row r="1350" spans="1:21">
      <c r="A1350" s="80">
        <v>37858</v>
      </c>
      <c r="B1350" s="81">
        <v>0</v>
      </c>
      <c r="C1350" s="82">
        <v>5.2881927276416454E-3</v>
      </c>
      <c r="D1350" s="88">
        <f t="shared" si="309"/>
        <v>1.4932347128220955</v>
      </c>
      <c r="E1350" s="89">
        <f t="shared" si="313"/>
        <v>14864.694256441911</v>
      </c>
      <c r="F1350" s="72">
        <f t="shared" si="313"/>
        <v>1375994.9442968024</v>
      </c>
      <c r="G1350" s="35">
        <f t="shared" si="314"/>
        <v>9.2567995046415941E-2</v>
      </c>
      <c r="H1350" s="88">
        <f t="shared" si="301"/>
        <v>0</v>
      </c>
      <c r="I1350" s="62">
        <f t="shared" si="310"/>
        <v>0</v>
      </c>
      <c r="J1350" s="89">
        <f t="shared" si="302"/>
        <v>0</v>
      </c>
      <c r="K1350" s="62">
        <f t="shared" si="311"/>
        <v>0</v>
      </c>
      <c r="L1350" s="90">
        <f t="shared" si="303"/>
        <v>105.76385455283291</v>
      </c>
      <c r="M1350" s="73">
        <f>0</f>
        <v>0</v>
      </c>
      <c r="N1350" s="89">
        <f t="shared" si="304"/>
        <v>0</v>
      </c>
      <c r="O1350" s="89">
        <f t="shared" si="305"/>
        <v>0</v>
      </c>
      <c r="P1350" s="89">
        <f t="shared" si="306"/>
        <v>0</v>
      </c>
      <c r="Q1350" s="62">
        <f t="shared" si="315"/>
        <v>0</v>
      </c>
      <c r="R1350" s="89">
        <f t="shared" si="312"/>
        <v>-105.76385455283291</v>
      </c>
      <c r="S1350" s="74">
        <f t="shared" si="312"/>
        <v>0</v>
      </c>
      <c r="T1350" s="91">
        <f t="shared" si="307"/>
        <v>9.3234712822095611E-2</v>
      </c>
      <c r="U1350" s="92">
        <f t="shared" si="308"/>
        <v>1.3932347128220954</v>
      </c>
    </row>
    <row r="1351" spans="1:21">
      <c r="A1351" s="80">
        <v>37859</v>
      </c>
      <c r="B1351" s="81">
        <v>2.5400000000000002E-3</v>
      </c>
      <c r="C1351" s="82">
        <v>5.2579702206080612E-3</v>
      </c>
      <c r="D1351" s="88">
        <f t="shared" si="309"/>
        <v>1.4879465200944537</v>
      </c>
      <c r="E1351" s="89">
        <f t="shared" si="313"/>
        <v>14758.930401889078</v>
      </c>
      <c r="F1351" s="72">
        <f t="shared" si="313"/>
        <v>1375994.9442968024</v>
      </c>
      <c r="G1351" s="35">
        <f t="shared" si="314"/>
        <v>9.3231345824402095E-2</v>
      </c>
      <c r="H1351" s="88">
        <f t="shared" si="301"/>
        <v>50.800000000000004</v>
      </c>
      <c r="I1351" s="62">
        <f t="shared" si="310"/>
        <v>508</v>
      </c>
      <c r="J1351" s="89">
        <f t="shared" si="302"/>
        <v>167.64000000000001</v>
      </c>
      <c r="K1351" s="62">
        <f t="shared" si="311"/>
        <v>15087.600000000006</v>
      </c>
      <c r="L1351" s="90">
        <f t="shared" si="303"/>
        <v>105.15940441216122</v>
      </c>
      <c r="M1351" s="73">
        <f>0</f>
        <v>0</v>
      </c>
      <c r="N1351" s="89">
        <f t="shared" si="304"/>
        <v>0</v>
      </c>
      <c r="O1351" s="89">
        <f t="shared" si="305"/>
        <v>0</v>
      </c>
      <c r="P1351" s="89">
        <f t="shared" si="306"/>
        <v>0</v>
      </c>
      <c r="Q1351" s="62">
        <f t="shared" si="315"/>
        <v>0</v>
      </c>
      <c r="R1351" s="89">
        <f t="shared" si="312"/>
        <v>113.2805955878388</v>
      </c>
      <c r="S1351" s="74">
        <f t="shared" si="312"/>
        <v>15595.600000000006</v>
      </c>
      <c r="T1351" s="91">
        <f t="shared" si="307"/>
        <v>8.7946520094453806E-2</v>
      </c>
      <c r="U1351" s="92">
        <f t="shared" si="308"/>
        <v>1.3879465200944536</v>
      </c>
    </row>
    <row r="1352" spans="1:21">
      <c r="A1352" s="80">
        <v>37860</v>
      </c>
      <c r="B1352" s="81">
        <v>7.6199999999999998E-4</v>
      </c>
      <c r="C1352" s="82">
        <v>5.1281960655309485E-3</v>
      </c>
      <c r="D1352" s="88">
        <f t="shared" si="309"/>
        <v>1.4936105498738459</v>
      </c>
      <c r="E1352" s="89">
        <f t="shared" si="313"/>
        <v>14872.210997476917</v>
      </c>
      <c r="F1352" s="72">
        <f t="shared" si="313"/>
        <v>1391590.5442968025</v>
      </c>
      <c r="G1352" s="35">
        <f t="shared" si="314"/>
        <v>9.3569849468440644E-2</v>
      </c>
      <c r="H1352" s="88">
        <f t="shared" si="301"/>
        <v>15.24</v>
      </c>
      <c r="I1352" s="62">
        <f t="shared" si="310"/>
        <v>152.4</v>
      </c>
      <c r="J1352" s="89">
        <f t="shared" si="302"/>
        <v>50.291999999999994</v>
      </c>
      <c r="K1352" s="62">
        <f t="shared" si="311"/>
        <v>4526.2800000000007</v>
      </c>
      <c r="L1352" s="90">
        <f t="shared" si="303"/>
        <v>102.56392131061897</v>
      </c>
      <c r="M1352" s="73">
        <f>0</f>
        <v>0</v>
      </c>
      <c r="N1352" s="89">
        <f t="shared" si="304"/>
        <v>0</v>
      </c>
      <c r="O1352" s="89">
        <f t="shared" si="305"/>
        <v>0</v>
      </c>
      <c r="P1352" s="89">
        <f t="shared" si="306"/>
        <v>0</v>
      </c>
      <c r="Q1352" s="62">
        <f t="shared" si="315"/>
        <v>0</v>
      </c>
      <c r="R1352" s="89">
        <f t="shared" si="312"/>
        <v>-37.031921310618969</v>
      </c>
      <c r="S1352" s="74">
        <f t="shared" si="312"/>
        <v>4678.68</v>
      </c>
      <c r="T1352" s="91">
        <f t="shared" si="307"/>
        <v>9.3610549873845983E-2</v>
      </c>
      <c r="U1352" s="92">
        <f t="shared" si="308"/>
        <v>1.3936105498738458</v>
      </c>
    </row>
    <row r="1353" spans="1:21">
      <c r="A1353" s="80">
        <v>37861</v>
      </c>
      <c r="B1353" s="81">
        <v>8.6359999999999996E-3</v>
      </c>
      <c r="C1353" s="82">
        <v>5.1797560370882836E-3</v>
      </c>
      <c r="D1353" s="88">
        <f t="shared" si="309"/>
        <v>1.4917589538083149</v>
      </c>
      <c r="E1353" s="89">
        <f t="shared" si="313"/>
        <v>14835.179076166298</v>
      </c>
      <c r="F1353" s="72">
        <f t="shared" si="313"/>
        <v>1396269.2242968024</v>
      </c>
      <c r="G1353" s="35">
        <f t="shared" si="314"/>
        <v>9.4118798103354329E-2</v>
      </c>
      <c r="H1353" s="88">
        <f t="shared" si="301"/>
        <v>172.72</v>
      </c>
      <c r="I1353" s="62">
        <f t="shared" si="310"/>
        <v>1727.2</v>
      </c>
      <c r="J1353" s="89">
        <f t="shared" si="302"/>
        <v>569.97599999999989</v>
      </c>
      <c r="K1353" s="62">
        <f t="shared" si="311"/>
        <v>51297.840000000004</v>
      </c>
      <c r="L1353" s="90">
        <f t="shared" si="303"/>
        <v>103.59512074176567</v>
      </c>
      <c r="M1353" s="73">
        <f>0</f>
        <v>0</v>
      </c>
      <c r="N1353" s="89">
        <f t="shared" si="304"/>
        <v>0</v>
      </c>
      <c r="O1353" s="89">
        <f t="shared" si="305"/>
        <v>0</v>
      </c>
      <c r="P1353" s="89">
        <f t="shared" si="306"/>
        <v>0</v>
      </c>
      <c r="Q1353" s="62">
        <f t="shared" si="315"/>
        <v>0</v>
      </c>
      <c r="R1353" s="89">
        <f t="shared" si="312"/>
        <v>639.10087925823427</v>
      </c>
      <c r="S1353" s="74">
        <f t="shared" si="312"/>
        <v>53025.04</v>
      </c>
      <c r="T1353" s="91">
        <f t="shared" si="307"/>
        <v>9.1758953808315002E-2</v>
      </c>
      <c r="U1353" s="92">
        <f t="shared" si="308"/>
        <v>1.3917589538083148</v>
      </c>
    </row>
    <row r="1354" spans="1:21">
      <c r="A1354" s="80">
        <v>37862</v>
      </c>
      <c r="B1354" s="81">
        <v>5.0291999999999996E-2</v>
      </c>
      <c r="C1354" s="82">
        <v>5.2540112979525821E-3</v>
      </c>
      <c r="D1354" s="88">
        <f t="shared" si="309"/>
        <v>1.5237139977712266</v>
      </c>
      <c r="E1354" s="89">
        <f t="shared" si="313"/>
        <v>15474.279955424532</v>
      </c>
      <c r="F1354" s="72">
        <f t="shared" si="313"/>
        <v>1449294.2642968025</v>
      </c>
      <c r="G1354" s="35">
        <f t="shared" si="314"/>
        <v>9.36582683311704E-2</v>
      </c>
      <c r="H1354" s="88">
        <f t="shared" si="301"/>
        <v>1005.8399999999999</v>
      </c>
      <c r="I1354" s="62">
        <f t="shared" si="310"/>
        <v>10058.4</v>
      </c>
      <c r="J1354" s="89">
        <f t="shared" si="302"/>
        <v>3319.2719999999999</v>
      </c>
      <c r="K1354" s="62">
        <f t="shared" si="311"/>
        <v>298734.4800000001</v>
      </c>
      <c r="L1354" s="90">
        <f t="shared" si="303"/>
        <v>105.08022595905165</v>
      </c>
      <c r="M1354" s="73">
        <f>0</f>
        <v>0</v>
      </c>
      <c r="N1354" s="89">
        <f t="shared" si="304"/>
        <v>559.02392791108355</v>
      </c>
      <c r="O1354" s="89">
        <f t="shared" si="305"/>
        <v>474.27995542453249</v>
      </c>
      <c r="P1354" s="89">
        <f t="shared" si="306"/>
        <v>474.27995542453249</v>
      </c>
      <c r="Q1354" s="62">
        <f t="shared" si="315"/>
        <v>44420.239329246397</v>
      </c>
      <c r="R1354" s="89">
        <f t="shared" si="312"/>
        <v>3745.7518186164157</v>
      </c>
      <c r="S1354" s="74">
        <f t="shared" si="312"/>
        <v>264372.64067075372</v>
      </c>
      <c r="T1354" s="91">
        <f t="shared" si="307"/>
        <v>0.12371399777122671</v>
      </c>
      <c r="U1354" s="92">
        <f t="shared" si="308"/>
        <v>1.4237139977712265</v>
      </c>
    </row>
    <row r="1355" spans="1:21">
      <c r="A1355" s="80">
        <v>37863</v>
      </c>
      <c r="B1355" s="81">
        <v>5.0799999999999999E-4</v>
      </c>
      <c r="C1355" s="82">
        <v>4.9540565891057183E-3</v>
      </c>
      <c r="D1355" s="88">
        <f t="shared" si="309"/>
        <v>1.7110015887020475</v>
      </c>
      <c r="E1355" s="89">
        <f t="shared" si="313"/>
        <v>19220.031774040948</v>
      </c>
      <c r="F1355" s="72">
        <f t="shared" si="313"/>
        <v>1713666.9049675562</v>
      </c>
      <c r="G1355" s="35">
        <f t="shared" si="314"/>
        <v>8.9160461601425517E-2</v>
      </c>
      <c r="H1355" s="88">
        <f t="shared" si="301"/>
        <v>10.16</v>
      </c>
      <c r="I1355" s="62">
        <f t="shared" si="310"/>
        <v>101.60000000000001</v>
      </c>
      <c r="J1355" s="89">
        <f t="shared" si="302"/>
        <v>33.527999999999999</v>
      </c>
      <c r="K1355" s="62">
        <f t="shared" si="311"/>
        <v>3017.5200000000009</v>
      </c>
      <c r="L1355" s="90">
        <f t="shared" si="303"/>
        <v>99.081131782114369</v>
      </c>
      <c r="M1355" s="73">
        <f>0</f>
        <v>0</v>
      </c>
      <c r="N1355" s="89">
        <f t="shared" si="304"/>
        <v>14837.195639368943</v>
      </c>
      <c r="O1355" s="89">
        <f t="shared" si="305"/>
        <v>4220.0317740409509</v>
      </c>
      <c r="P1355" s="89">
        <f t="shared" si="306"/>
        <v>4220.0317740409509</v>
      </c>
      <c r="Q1355" s="62">
        <f t="shared" si="315"/>
        <v>376259.98094617383</v>
      </c>
      <c r="R1355" s="89">
        <f t="shared" si="312"/>
        <v>-4275.4249058230653</v>
      </c>
      <c r="S1355" s="74">
        <f t="shared" si="312"/>
        <v>-373140.86094617384</v>
      </c>
      <c r="T1355" s="91">
        <f t="shared" si="307"/>
        <v>0.31100158870204764</v>
      </c>
      <c r="U1355" s="92">
        <f t="shared" si="308"/>
        <v>1.6110015887020475</v>
      </c>
    </row>
    <row r="1356" spans="1:21">
      <c r="A1356" s="80">
        <v>37864</v>
      </c>
      <c r="B1356" s="81">
        <v>0</v>
      </c>
      <c r="C1356" s="82">
        <v>5.1178343758776102E-3</v>
      </c>
      <c r="D1356" s="88">
        <f t="shared" si="309"/>
        <v>1.497230343410894</v>
      </c>
      <c r="E1356" s="89">
        <f t="shared" si="313"/>
        <v>14944.606868217883</v>
      </c>
      <c r="F1356" s="72">
        <f t="shared" si="313"/>
        <v>1340526.0440213825</v>
      </c>
      <c r="G1356" s="35">
        <f t="shared" si="314"/>
        <v>8.9699652579836489E-2</v>
      </c>
      <c r="H1356" s="88">
        <f t="shared" si="301"/>
        <v>0</v>
      </c>
      <c r="I1356" s="62">
        <f t="shared" si="310"/>
        <v>0</v>
      </c>
      <c r="J1356" s="89">
        <f t="shared" si="302"/>
        <v>0</v>
      </c>
      <c r="K1356" s="62">
        <f t="shared" si="311"/>
        <v>0</v>
      </c>
      <c r="L1356" s="90">
        <f t="shared" si="303"/>
        <v>102.3566875175522</v>
      </c>
      <c r="M1356" s="73">
        <f>0</f>
        <v>0</v>
      </c>
      <c r="N1356" s="89">
        <f t="shared" si="304"/>
        <v>0</v>
      </c>
      <c r="O1356" s="89">
        <f t="shared" si="305"/>
        <v>0</v>
      </c>
      <c r="P1356" s="89">
        <f t="shared" si="306"/>
        <v>0</v>
      </c>
      <c r="Q1356" s="62">
        <f t="shared" si="315"/>
        <v>0</v>
      </c>
      <c r="R1356" s="89">
        <f t="shared" si="312"/>
        <v>-102.3566875175522</v>
      </c>
      <c r="S1356" s="74">
        <f t="shared" si="312"/>
        <v>0</v>
      </c>
      <c r="T1356" s="91">
        <f t="shared" si="307"/>
        <v>9.7230343410894093E-2</v>
      </c>
      <c r="U1356" s="92">
        <f t="shared" si="308"/>
        <v>1.3972303434108939</v>
      </c>
    </row>
    <row r="1357" spans="1:21">
      <c r="A1357" s="80">
        <v>37865</v>
      </c>
      <c r="B1357" s="81">
        <v>1.3207999999999999E-2</v>
      </c>
      <c r="C1357" s="82">
        <v>4.407754476938113E-3</v>
      </c>
      <c r="D1357" s="88">
        <f t="shared" si="309"/>
        <v>1.4921125090350165</v>
      </c>
      <c r="E1357" s="89">
        <f t="shared" si="313"/>
        <v>14842.25018070033</v>
      </c>
      <c r="F1357" s="72">
        <f t="shared" si="313"/>
        <v>1340526.0440213825</v>
      </c>
      <c r="G1357" s="35">
        <f t="shared" si="314"/>
        <v>9.0318248762879291E-2</v>
      </c>
      <c r="H1357" s="88">
        <f t="shared" si="301"/>
        <v>264.15999999999997</v>
      </c>
      <c r="I1357" s="62">
        <f t="shared" si="310"/>
        <v>2641.6</v>
      </c>
      <c r="J1357" s="89">
        <f t="shared" si="302"/>
        <v>871.72799999999995</v>
      </c>
      <c r="K1357" s="62">
        <f t="shared" si="311"/>
        <v>78455.520000000019</v>
      </c>
      <c r="L1357" s="90">
        <f t="shared" si="303"/>
        <v>88.155089538762255</v>
      </c>
      <c r="M1357" s="73">
        <f>0</f>
        <v>0</v>
      </c>
      <c r="N1357" s="89">
        <f t="shared" si="304"/>
        <v>0</v>
      </c>
      <c r="O1357" s="89">
        <f t="shared" si="305"/>
        <v>0</v>
      </c>
      <c r="P1357" s="89">
        <f t="shared" si="306"/>
        <v>0</v>
      </c>
      <c r="Q1357" s="62">
        <f t="shared" si="315"/>
        <v>0</v>
      </c>
      <c r="R1357" s="89">
        <f t="shared" si="312"/>
        <v>1047.7329104612377</v>
      </c>
      <c r="S1357" s="74">
        <f t="shared" si="312"/>
        <v>81097.120000000024</v>
      </c>
      <c r="T1357" s="91">
        <f t="shared" si="307"/>
        <v>9.2112509035016554E-2</v>
      </c>
      <c r="U1357" s="92">
        <f t="shared" si="308"/>
        <v>1.3921125090350164</v>
      </c>
    </row>
    <row r="1358" spans="1:21">
      <c r="A1358" s="80">
        <v>37866</v>
      </c>
      <c r="B1358" s="81">
        <v>2.4637999999999997E-2</v>
      </c>
      <c r="C1358" s="82">
        <v>4.3179857635363529E-3</v>
      </c>
      <c r="D1358" s="88">
        <f t="shared" si="309"/>
        <v>1.5444991545580784</v>
      </c>
      <c r="E1358" s="89">
        <f t="shared" si="313"/>
        <v>15889.983091161568</v>
      </c>
      <c r="F1358" s="72">
        <f t="shared" si="313"/>
        <v>1421623.1640213826</v>
      </c>
      <c r="G1358" s="35">
        <f t="shared" si="314"/>
        <v>8.9466625349156434E-2</v>
      </c>
      <c r="H1358" s="88">
        <f t="shared" si="301"/>
        <v>492.75999999999993</v>
      </c>
      <c r="I1358" s="62">
        <f t="shared" si="310"/>
        <v>4927.5999999999995</v>
      </c>
      <c r="J1358" s="89">
        <f t="shared" si="302"/>
        <v>1626.1079999999997</v>
      </c>
      <c r="K1358" s="62">
        <f t="shared" si="311"/>
        <v>146349.72000000003</v>
      </c>
      <c r="L1358" s="90">
        <f t="shared" si="303"/>
        <v>86.359715270727065</v>
      </c>
      <c r="M1358" s="73">
        <f>0</f>
        <v>0</v>
      </c>
      <c r="N1358" s="89">
        <f t="shared" si="304"/>
        <v>1436.9805013063385</v>
      </c>
      <c r="O1358" s="89">
        <f t="shared" si="305"/>
        <v>889.98309116156804</v>
      </c>
      <c r="P1358" s="89">
        <f t="shared" si="306"/>
        <v>889.98309116156804</v>
      </c>
      <c r="Q1358" s="62">
        <f t="shared" si="315"/>
        <v>79623.783784036146</v>
      </c>
      <c r="R1358" s="89">
        <f t="shared" si="312"/>
        <v>1142.5251935677043</v>
      </c>
      <c r="S1358" s="74">
        <f t="shared" si="312"/>
        <v>71653.53621596389</v>
      </c>
      <c r="T1358" s="91">
        <f t="shared" si="307"/>
        <v>0.14449915455807849</v>
      </c>
      <c r="U1358" s="92">
        <f t="shared" si="308"/>
        <v>1.4444991545580783</v>
      </c>
    </row>
    <row r="1359" spans="1:21">
      <c r="A1359" s="80">
        <v>37867</v>
      </c>
      <c r="B1359" s="81">
        <v>5.8927999999999994E-2</v>
      </c>
      <c r="C1359" s="82">
        <v>3.866679869621793E-3</v>
      </c>
      <c r="D1359" s="88">
        <f t="shared" si="309"/>
        <v>1.6016254142364637</v>
      </c>
      <c r="E1359" s="89">
        <f t="shared" si="313"/>
        <v>17032.508284729272</v>
      </c>
      <c r="F1359" s="72">
        <f t="shared" si="313"/>
        <v>1493276.7002373463</v>
      </c>
      <c r="G1359" s="35">
        <f t="shared" si="314"/>
        <v>8.7672154639499802E-2</v>
      </c>
      <c r="H1359" s="88">
        <f t="shared" si="301"/>
        <v>1178.56</v>
      </c>
      <c r="I1359" s="62">
        <f t="shared" si="310"/>
        <v>11785.6</v>
      </c>
      <c r="J1359" s="89">
        <f t="shared" si="302"/>
        <v>3889.2479999999996</v>
      </c>
      <c r="K1359" s="62">
        <f t="shared" si="311"/>
        <v>350032.32000000007</v>
      </c>
      <c r="L1359" s="90">
        <f t="shared" si="303"/>
        <v>77.333597392435863</v>
      </c>
      <c r="M1359" s="73">
        <f>0</f>
        <v>0</v>
      </c>
      <c r="N1359" s="89">
        <f t="shared" si="304"/>
        <v>4959.3724894631814</v>
      </c>
      <c r="O1359" s="89">
        <f t="shared" si="305"/>
        <v>2032.5082847292731</v>
      </c>
      <c r="P1359" s="89">
        <f t="shared" si="306"/>
        <v>2032.5082847292731</v>
      </c>
      <c r="Q1359" s="62">
        <f t="shared" si="315"/>
        <v>178194.38064484933</v>
      </c>
      <c r="R1359" s="89">
        <f t="shared" si="312"/>
        <v>2957.9661178782899</v>
      </c>
      <c r="S1359" s="74">
        <f t="shared" si="312"/>
        <v>183623.53935515071</v>
      </c>
      <c r="T1359" s="91">
        <f t="shared" si="307"/>
        <v>0.20162541423646374</v>
      </c>
      <c r="U1359" s="92">
        <f t="shared" si="308"/>
        <v>1.5016254142364636</v>
      </c>
    </row>
    <row r="1360" spans="1:21">
      <c r="A1360" s="80">
        <v>37868</v>
      </c>
      <c r="B1360" s="81">
        <v>5.842E-3</v>
      </c>
      <c r="C1360" s="82">
        <v>3.3016707859642924E-3</v>
      </c>
      <c r="D1360" s="88">
        <f t="shared" si="309"/>
        <v>1.7495237201303782</v>
      </c>
      <c r="E1360" s="89">
        <f t="shared" si="313"/>
        <v>19990.474402607564</v>
      </c>
      <c r="F1360" s="72">
        <f t="shared" si="313"/>
        <v>1676900.239592497</v>
      </c>
      <c r="G1360" s="35">
        <f t="shared" si="314"/>
        <v>8.3884964699675241E-2</v>
      </c>
      <c r="H1360" s="88">
        <f t="shared" si="301"/>
        <v>116.84</v>
      </c>
      <c r="I1360" s="62">
        <f t="shared" si="310"/>
        <v>1168.4000000000001</v>
      </c>
      <c r="J1360" s="89">
        <f t="shared" si="302"/>
        <v>385.57199999999995</v>
      </c>
      <c r="K1360" s="62">
        <f t="shared" si="311"/>
        <v>34701.480000000003</v>
      </c>
      <c r="L1360" s="90">
        <f t="shared" si="303"/>
        <v>66.033415719285841</v>
      </c>
      <c r="M1360" s="73">
        <f>0</f>
        <v>0</v>
      </c>
      <c r="N1360" s="89">
        <f t="shared" si="304"/>
        <v>19080.55444450926</v>
      </c>
      <c r="O1360" s="89">
        <f t="shared" si="305"/>
        <v>4990.4744026075632</v>
      </c>
      <c r="P1360" s="89">
        <f t="shared" si="306"/>
        <v>4990.4744026075632</v>
      </c>
      <c r="Q1360" s="62">
        <f t="shared" si="315"/>
        <v>418625.76909736829</v>
      </c>
      <c r="R1360" s="89">
        <f t="shared" si="312"/>
        <v>-4554.0958183268494</v>
      </c>
      <c r="S1360" s="74">
        <f t="shared" si="312"/>
        <v>-382755.88909736829</v>
      </c>
      <c r="T1360" s="91">
        <f t="shared" si="307"/>
        <v>0.34952372013037825</v>
      </c>
      <c r="U1360" s="92">
        <f t="shared" si="308"/>
        <v>1.6495237201303781</v>
      </c>
    </row>
    <row r="1361" spans="1:21">
      <c r="A1361" s="80">
        <v>37869</v>
      </c>
      <c r="B1361" s="81">
        <v>5.0799999999999999E-4</v>
      </c>
      <c r="C1361" s="82">
        <v>3.3731514920058636E-3</v>
      </c>
      <c r="D1361" s="88">
        <f t="shared" si="309"/>
        <v>1.5218189292140358</v>
      </c>
      <c r="E1361" s="89">
        <f t="shared" si="313"/>
        <v>15436.378584280716</v>
      </c>
      <c r="F1361" s="72">
        <f t="shared" si="313"/>
        <v>1294144.3504951287</v>
      </c>
      <c r="G1361" s="35">
        <f t="shared" si="314"/>
        <v>8.3837303123220297E-2</v>
      </c>
      <c r="H1361" s="88">
        <f t="shared" si="301"/>
        <v>10.16</v>
      </c>
      <c r="I1361" s="62">
        <f t="shared" si="310"/>
        <v>101.60000000000001</v>
      </c>
      <c r="J1361" s="89">
        <f t="shared" si="302"/>
        <v>33.527999999999999</v>
      </c>
      <c r="K1361" s="62">
        <f t="shared" si="311"/>
        <v>3017.5200000000009</v>
      </c>
      <c r="L1361" s="90">
        <f t="shared" si="303"/>
        <v>67.463029840117272</v>
      </c>
      <c r="M1361" s="73">
        <f>0</f>
        <v>0</v>
      </c>
      <c r="N1361" s="89">
        <f t="shared" si="304"/>
        <v>493.37073525074726</v>
      </c>
      <c r="O1361" s="89">
        <f t="shared" si="305"/>
        <v>436.37858428071661</v>
      </c>
      <c r="P1361" s="89">
        <f t="shared" si="306"/>
        <v>436.37858428071661</v>
      </c>
      <c r="Q1361" s="62">
        <f t="shared" si="315"/>
        <v>36584.803646824177</v>
      </c>
      <c r="R1361" s="89">
        <f t="shared" si="312"/>
        <v>-460.15361412083388</v>
      </c>
      <c r="S1361" s="74">
        <f t="shared" si="312"/>
        <v>-33465.683646824175</v>
      </c>
      <c r="T1361" s="91">
        <f t="shared" si="307"/>
        <v>0.12181892921403592</v>
      </c>
      <c r="U1361" s="92">
        <f t="shared" si="308"/>
        <v>1.4218189292140357</v>
      </c>
    </row>
    <row r="1362" spans="1:21">
      <c r="A1362" s="80">
        <v>37870</v>
      </c>
      <c r="B1362" s="81">
        <v>1.2700000000000001E-3</v>
      </c>
      <c r="C1362" s="82">
        <v>3.811673960881981E-3</v>
      </c>
      <c r="D1362" s="88">
        <f t="shared" si="309"/>
        <v>1.4988112485079941</v>
      </c>
      <c r="E1362" s="89">
        <f t="shared" si="313"/>
        <v>14976.224970159881</v>
      </c>
      <c r="F1362" s="72">
        <f t="shared" si="313"/>
        <v>1260678.6668483044</v>
      </c>
      <c r="G1362" s="35">
        <f t="shared" si="314"/>
        <v>8.4178667812496541E-2</v>
      </c>
      <c r="H1362" s="88">
        <f t="shared" ref="H1362:H1425" si="316">B1362*($D$12+$D$11)*10000</f>
        <v>25.400000000000002</v>
      </c>
      <c r="I1362" s="62">
        <f t="shared" si="310"/>
        <v>254</v>
      </c>
      <c r="J1362" s="89">
        <f t="shared" ref="J1362:J1425" si="317">B1362*$K$14*$D$10*10000</f>
        <v>83.820000000000007</v>
      </c>
      <c r="K1362" s="62">
        <f t="shared" si="311"/>
        <v>7543.8000000000029</v>
      </c>
      <c r="L1362" s="90">
        <f t="shared" ref="L1362:L1425" si="318">C1362*($D$12+$D$11)*10000</f>
        <v>76.233479217639626</v>
      </c>
      <c r="M1362" s="73">
        <f>0</f>
        <v>0</v>
      </c>
      <c r="N1362" s="89">
        <f t="shared" ref="N1362:N1425" si="319">IF(D1362&lt;$N$10,0,(2/3*$N$12*SQRT(2*$N$13)*$N$11*(D1362-$N$10)^(3/2))*24*60*60)</f>
        <v>0</v>
      </c>
      <c r="O1362" s="89">
        <f t="shared" ref="O1362:O1425" si="320">IF(D1362&lt;$N$10,0,(D1362-$N$10)*10000*($D$12+$D$11))</f>
        <v>0</v>
      </c>
      <c r="P1362" s="89">
        <f t="shared" ref="P1362:P1425" si="321">IF(N1362&gt;O1362,O1362,N1362)</f>
        <v>0</v>
      </c>
      <c r="Q1362" s="62">
        <f t="shared" si="315"/>
        <v>0</v>
      </c>
      <c r="R1362" s="89">
        <f t="shared" si="312"/>
        <v>32.986520782360387</v>
      </c>
      <c r="S1362" s="74">
        <f t="shared" si="312"/>
        <v>7797.8000000000029</v>
      </c>
      <c r="T1362" s="91">
        <f t="shared" ref="T1362:T1425" si="322">D1362-$D$14</f>
        <v>9.8811248507994165E-2</v>
      </c>
      <c r="U1362" s="92">
        <f t="shared" ref="U1362:U1425" si="323">IF(D1362&lt;$D$13,0,D1362-$D$13)</f>
        <v>1.398811248507994</v>
      </c>
    </row>
    <row r="1363" spans="1:21">
      <c r="A1363" s="80">
        <v>37871</v>
      </c>
      <c r="B1363" s="81">
        <v>0</v>
      </c>
      <c r="C1363" s="82">
        <v>2.7678263670438698E-3</v>
      </c>
      <c r="D1363" s="88">
        <f t="shared" ref="D1363:D1426" si="324">IF(E1363&lt;$D$11*10000*($D$14-$D$13),(E1363+$D$13*$D$11*10000)/($D$11*10000),(E1363+$D$13*$D$11*10000+$D$14*$D$12*10000)/($D$11*10000+$D$12*10000))</f>
        <v>1.500460574547112</v>
      </c>
      <c r="E1363" s="89">
        <f t="shared" si="313"/>
        <v>15009.211490942242</v>
      </c>
      <c r="F1363" s="72">
        <f t="shared" si="313"/>
        <v>1268476.4668483045</v>
      </c>
      <c r="G1363" s="35">
        <f t="shared" si="314"/>
        <v>8.4513198285852964E-2</v>
      </c>
      <c r="H1363" s="88">
        <f t="shared" si="316"/>
        <v>0</v>
      </c>
      <c r="I1363" s="62">
        <f t="shared" ref="I1363:I1426" si="325">H1363*$J$4*1000</f>
        <v>0</v>
      </c>
      <c r="J1363" s="89">
        <f t="shared" si="317"/>
        <v>0</v>
      </c>
      <c r="K1363" s="62">
        <f t="shared" ref="K1363:K1426" si="326">1000*J1363*($J$11*$J$5+$J$12*$J$6+$J$13*$J$7)</f>
        <v>0</v>
      </c>
      <c r="L1363" s="90">
        <f t="shared" si="318"/>
        <v>55.356527340877399</v>
      </c>
      <c r="M1363" s="73">
        <f>0</f>
        <v>0</v>
      </c>
      <c r="N1363" s="89">
        <f t="shared" si="319"/>
        <v>1.5131191785497891</v>
      </c>
      <c r="O1363" s="89">
        <f t="shared" si="320"/>
        <v>9.2114909422402746</v>
      </c>
      <c r="P1363" s="89">
        <f t="shared" si="321"/>
        <v>1.5131191785497891</v>
      </c>
      <c r="Q1363" s="62">
        <f t="shared" si="315"/>
        <v>127.87854116690528</v>
      </c>
      <c r="R1363" s="89">
        <f t="shared" ref="R1363:S1426" si="327">H1363+J1363-L1363-P1363</f>
        <v>-56.869646519427185</v>
      </c>
      <c r="S1363" s="74">
        <f t="shared" si="327"/>
        <v>-127.87854116690528</v>
      </c>
      <c r="T1363" s="91">
        <f t="shared" si="322"/>
        <v>0.1004605745471121</v>
      </c>
      <c r="U1363" s="92">
        <f t="shared" si="323"/>
        <v>1.4004605745471119</v>
      </c>
    </row>
    <row r="1364" spans="1:21">
      <c r="A1364" s="80">
        <v>37872</v>
      </c>
      <c r="B1364" s="81">
        <v>0</v>
      </c>
      <c r="C1364" s="82">
        <v>3.4475917296538862E-3</v>
      </c>
      <c r="D1364" s="88">
        <f t="shared" si="324"/>
        <v>1.4976170922211407</v>
      </c>
      <c r="E1364" s="89">
        <f t="shared" ref="E1364:F1427" si="328">E1363+R1363</f>
        <v>14952.341844422814</v>
      </c>
      <c r="F1364" s="72">
        <f t="shared" si="328"/>
        <v>1268348.5883071376</v>
      </c>
      <c r="G1364" s="35">
        <f t="shared" ref="G1364:G1427" si="329">F1364/(E1364*1000)</f>
        <v>8.4826082864085162E-2</v>
      </c>
      <c r="H1364" s="88">
        <f t="shared" si="316"/>
        <v>0</v>
      </c>
      <c r="I1364" s="62">
        <f t="shared" si="325"/>
        <v>0</v>
      </c>
      <c r="J1364" s="89">
        <f t="shared" si="317"/>
        <v>0</v>
      </c>
      <c r="K1364" s="62">
        <f t="shared" si="326"/>
        <v>0</v>
      </c>
      <c r="L1364" s="90">
        <f t="shared" si="318"/>
        <v>68.95183459307772</v>
      </c>
      <c r="M1364" s="73">
        <f>0</f>
        <v>0</v>
      </c>
      <c r="N1364" s="89">
        <f t="shared" si="319"/>
        <v>0</v>
      </c>
      <c r="O1364" s="89">
        <f t="shared" si="320"/>
        <v>0</v>
      </c>
      <c r="P1364" s="89">
        <f t="shared" si="321"/>
        <v>0</v>
      </c>
      <c r="Q1364" s="62">
        <f t="shared" ref="Q1364:Q1427" si="330">P1364*1000*G1364</f>
        <v>0</v>
      </c>
      <c r="R1364" s="89">
        <f t="shared" si="327"/>
        <v>-68.95183459307772</v>
      </c>
      <c r="S1364" s="74">
        <f t="shared" si="327"/>
        <v>0</v>
      </c>
      <c r="T1364" s="91">
        <f t="shared" si="322"/>
        <v>9.7617092221140789E-2</v>
      </c>
      <c r="U1364" s="92">
        <f t="shared" si="323"/>
        <v>1.3976170922211406</v>
      </c>
    </row>
    <row r="1365" spans="1:21">
      <c r="A1365" s="80">
        <v>37873</v>
      </c>
      <c r="B1365" s="81">
        <v>0</v>
      </c>
      <c r="C1365" s="82">
        <v>4.3215367323836936E-3</v>
      </c>
      <c r="D1365" s="88">
        <f t="shared" si="324"/>
        <v>1.494169500491487</v>
      </c>
      <c r="E1365" s="89">
        <f t="shared" si="328"/>
        <v>14883.390009829736</v>
      </c>
      <c r="F1365" s="72">
        <f t="shared" si="328"/>
        <v>1268348.5883071376</v>
      </c>
      <c r="G1365" s="35">
        <f t="shared" si="329"/>
        <v>8.52190655132639E-2</v>
      </c>
      <c r="H1365" s="88">
        <f t="shared" si="316"/>
        <v>0</v>
      </c>
      <c r="I1365" s="62">
        <f t="shared" si="325"/>
        <v>0</v>
      </c>
      <c r="J1365" s="89">
        <f t="shared" si="317"/>
        <v>0</v>
      </c>
      <c r="K1365" s="62">
        <f t="shared" si="326"/>
        <v>0</v>
      </c>
      <c r="L1365" s="90">
        <f t="shared" si="318"/>
        <v>86.430734647673873</v>
      </c>
      <c r="M1365" s="73">
        <f>0</f>
        <v>0</v>
      </c>
      <c r="N1365" s="89">
        <f t="shared" si="319"/>
        <v>0</v>
      </c>
      <c r="O1365" s="89">
        <f t="shared" si="320"/>
        <v>0</v>
      </c>
      <c r="P1365" s="89">
        <f t="shared" si="321"/>
        <v>0</v>
      </c>
      <c r="Q1365" s="62">
        <f t="shared" si="330"/>
        <v>0</v>
      </c>
      <c r="R1365" s="89">
        <f t="shared" si="327"/>
        <v>-86.430734647673873</v>
      </c>
      <c r="S1365" s="74">
        <f t="shared" si="327"/>
        <v>0</v>
      </c>
      <c r="T1365" s="91">
        <f t="shared" si="322"/>
        <v>9.416950049148709E-2</v>
      </c>
      <c r="U1365" s="92">
        <f t="shared" si="323"/>
        <v>1.3941695004914869</v>
      </c>
    </row>
    <row r="1366" spans="1:21">
      <c r="A1366" s="80">
        <v>37874</v>
      </c>
      <c r="B1366" s="81">
        <v>0</v>
      </c>
      <c r="C1366" s="82">
        <v>4.448695932658734E-3</v>
      </c>
      <c r="D1366" s="88">
        <f t="shared" si="324"/>
        <v>1.4898479637591031</v>
      </c>
      <c r="E1366" s="89">
        <f t="shared" si="328"/>
        <v>14796.959275182062</v>
      </c>
      <c r="F1366" s="72">
        <f t="shared" si="328"/>
        <v>1268348.5883071376</v>
      </c>
      <c r="G1366" s="35">
        <f t="shared" si="329"/>
        <v>8.5716839839821202E-2</v>
      </c>
      <c r="H1366" s="88">
        <f t="shared" si="316"/>
        <v>0</v>
      </c>
      <c r="I1366" s="62">
        <f t="shared" si="325"/>
        <v>0</v>
      </c>
      <c r="J1366" s="89">
        <f t="shared" si="317"/>
        <v>0</v>
      </c>
      <c r="K1366" s="62">
        <f t="shared" si="326"/>
        <v>0</v>
      </c>
      <c r="L1366" s="90">
        <f t="shared" si="318"/>
        <v>88.973918653174678</v>
      </c>
      <c r="M1366" s="73">
        <f>0</f>
        <v>0</v>
      </c>
      <c r="N1366" s="89">
        <f t="shared" si="319"/>
        <v>0</v>
      </c>
      <c r="O1366" s="89">
        <f t="shared" si="320"/>
        <v>0</v>
      </c>
      <c r="P1366" s="89">
        <f t="shared" si="321"/>
        <v>0</v>
      </c>
      <c r="Q1366" s="62">
        <f t="shared" si="330"/>
        <v>0</v>
      </c>
      <c r="R1366" s="89">
        <f t="shared" si="327"/>
        <v>-88.973918653174678</v>
      </c>
      <c r="S1366" s="74">
        <f t="shared" si="327"/>
        <v>0</v>
      </c>
      <c r="T1366" s="91">
        <f t="shared" si="322"/>
        <v>8.98479637591032E-2</v>
      </c>
      <c r="U1366" s="92">
        <f t="shared" si="323"/>
        <v>1.389847963759103</v>
      </c>
    </row>
    <row r="1367" spans="1:21">
      <c r="A1367" s="80">
        <v>37875</v>
      </c>
      <c r="B1367" s="81">
        <v>0</v>
      </c>
      <c r="C1367" s="82">
        <v>3.977509706855919E-3</v>
      </c>
      <c r="D1367" s="88">
        <f t="shared" si="324"/>
        <v>1.4853992678264443</v>
      </c>
      <c r="E1367" s="89">
        <f t="shared" si="328"/>
        <v>14707.985356528887</v>
      </c>
      <c r="F1367" s="72">
        <f t="shared" si="328"/>
        <v>1268348.5883071376</v>
      </c>
      <c r="G1367" s="35">
        <f t="shared" si="329"/>
        <v>8.6235371980712267E-2</v>
      </c>
      <c r="H1367" s="88">
        <f t="shared" si="316"/>
        <v>0</v>
      </c>
      <c r="I1367" s="62">
        <f t="shared" si="325"/>
        <v>0</v>
      </c>
      <c r="J1367" s="89">
        <f t="shared" si="317"/>
        <v>0</v>
      </c>
      <c r="K1367" s="62">
        <f t="shared" si="326"/>
        <v>0</v>
      </c>
      <c r="L1367" s="90">
        <f t="shared" si="318"/>
        <v>79.550194137118382</v>
      </c>
      <c r="M1367" s="73">
        <f>0</f>
        <v>0</v>
      </c>
      <c r="N1367" s="89">
        <f t="shared" si="319"/>
        <v>0</v>
      </c>
      <c r="O1367" s="89">
        <f t="shared" si="320"/>
        <v>0</v>
      </c>
      <c r="P1367" s="89">
        <f t="shared" si="321"/>
        <v>0</v>
      </c>
      <c r="Q1367" s="62">
        <f t="shared" si="330"/>
        <v>0</v>
      </c>
      <c r="R1367" s="89">
        <f t="shared" si="327"/>
        <v>-79.550194137118382</v>
      </c>
      <c r="S1367" s="74">
        <f t="shared" si="327"/>
        <v>0</v>
      </c>
      <c r="T1367" s="91">
        <f t="shared" si="322"/>
        <v>8.5399267826444358E-2</v>
      </c>
      <c r="U1367" s="92">
        <f t="shared" si="323"/>
        <v>1.3853992678264442</v>
      </c>
    </row>
    <row r="1368" spans="1:21">
      <c r="A1368" s="80">
        <v>37876</v>
      </c>
      <c r="B1368" s="81">
        <v>0</v>
      </c>
      <c r="C1368" s="82">
        <v>4.6319565856337312E-3</v>
      </c>
      <c r="D1368" s="88">
        <f t="shared" si="324"/>
        <v>1.4814217581195883</v>
      </c>
      <c r="E1368" s="89">
        <f t="shared" si="328"/>
        <v>14628.435162391768</v>
      </c>
      <c r="F1368" s="72">
        <f t="shared" si="328"/>
        <v>1268348.5883071376</v>
      </c>
      <c r="G1368" s="35">
        <f t="shared" si="329"/>
        <v>8.6704324435735544E-2</v>
      </c>
      <c r="H1368" s="88">
        <f t="shared" si="316"/>
        <v>0</v>
      </c>
      <c r="I1368" s="62">
        <f t="shared" si="325"/>
        <v>0</v>
      </c>
      <c r="J1368" s="89">
        <f t="shared" si="317"/>
        <v>0</v>
      </c>
      <c r="K1368" s="62">
        <f t="shared" si="326"/>
        <v>0</v>
      </c>
      <c r="L1368" s="90">
        <f t="shared" si="318"/>
        <v>92.639131712674626</v>
      </c>
      <c r="M1368" s="73">
        <f>0</f>
        <v>0</v>
      </c>
      <c r="N1368" s="89">
        <f t="shared" si="319"/>
        <v>0</v>
      </c>
      <c r="O1368" s="89">
        <f t="shared" si="320"/>
        <v>0</v>
      </c>
      <c r="P1368" s="89">
        <f t="shared" si="321"/>
        <v>0</v>
      </c>
      <c r="Q1368" s="62">
        <f t="shared" si="330"/>
        <v>0</v>
      </c>
      <c r="R1368" s="89">
        <f t="shared" si="327"/>
        <v>-92.639131712674626</v>
      </c>
      <c r="S1368" s="74">
        <f t="shared" si="327"/>
        <v>0</v>
      </c>
      <c r="T1368" s="91">
        <f t="shared" si="322"/>
        <v>8.1421758119588405E-2</v>
      </c>
      <c r="U1368" s="92">
        <f t="shared" si="323"/>
        <v>1.3814217581195882</v>
      </c>
    </row>
    <row r="1369" spans="1:21">
      <c r="A1369" s="80">
        <v>37877</v>
      </c>
      <c r="B1369" s="81">
        <v>0</v>
      </c>
      <c r="C1369" s="82">
        <v>4.6524165144752371E-3</v>
      </c>
      <c r="D1369" s="88">
        <f t="shared" si="324"/>
        <v>1.4767898015339547</v>
      </c>
      <c r="E1369" s="89">
        <f t="shared" si="328"/>
        <v>14535.796030679094</v>
      </c>
      <c r="F1369" s="72">
        <f t="shared" si="328"/>
        <v>1268348.5883071376</v>
      </c>
      <c r="G1369" s="35">
        <f t="shared" si="329"/>
        <v>8.7256906029100495E-2</v>
      </c>
      <c r="H1369" s="88">
        <f t="shared" si="316"/>
        <v>0</v>
      </c>
      <c r="I1369" s="62">
        <f t="shared" si="325"/>
        <v>0</v>
      </c>
      <c r="J1369" s="89">
        <f t="shared" si="317"/>
        <v>0</v>
      </c>
      <c r="K1369" s="62">
        <f t="shared" si="326"/>
        <v>0</v>
      </c>
      <c r="L1369" s="90">
        <f t="shared" si="318"/>
        <v>93.048330289504747</v>
      </c>
      <c r="M1369" s="73">
        <f>0</f>
        <v>0</v>
      </c>
      <c r="N1369" s="89">
        <f t="shared" si="319"/>
        <v>0</v>
      </c>
      <c r="O1369" s="89">
        <f t="shared" si="320"/>
        <v>0</v>
      </c>
      <c r="P1369" s="89">
        <f t="shared" si="321"/>
        <v>0</v>
      </c>
      <c r="Q1369" s="62">
        <f t="shared" si="330"/>
        <v>0</v>
      </c>
      <c r="R1369" s="89">
        <f t="shared" si="327"/>
        <v>-93.048330289504747</v>
      </c>
      <c r="S1369" s="74">
        <f t="shared" si="327"/>
        <v>0</v>
      </c>
      <c r="T1369" s="91">
        <f t="shared" si="322"/>
        <v>7.678980153395476E-2</v>
      </c>
      <c r="U1369" s="92">
        <f t="shared" si="323"/>
        <v>1.3767898015339546</v>
      </c>
    </row>
    <row r="1370" spans="1:21">
      <c r="A1370" s="80">
        <v>37878</v>
      </c>
      <c r="B1370" s="81">
        <v>0</v>
      </c>
      <c r="C1370" s="82">
        <v>4.5059733410944746E-3</v>
      </c>
      <c r="D1370" s="88">
        <f t="shared" si="324"/>
        <v>1.4721373850194797</v>
      </c>
      <c r="E1370" s="89">
        <f t="shared" si="328"/>
        <v>14442.747700389589</v>
      </c>
      <c r="F1370" s="72">
        <f t="shared" si="328"/>
        <v>1268348.5883071376</v>
      </c>
      <c r="G1370" s="35">
        <f t="shared" si="329"/>
        <v>8.7819064254160181E-2</v>
      </c>
      <c r="H1370" s="88">
        <f t="shared" si="316"/>
        <v>0</v>
      </c>
      <c r="I1370" s="62">
        <f t="shared" si="325"/>
        <v>0</v>
      </c>
      <c r="J1370" s="89">
        <f t="shared" si="317"/>
        <v>0</v>
      </c>
      <c r="K1370" s="62">
        <f t="shared" si="326"/>
        <v>0</v>
      </c>
      <c r="L1370" s="90">
        <f t="shared" si="318"/>
        <v>90.119466821889489</v>
      </c>
      <c r="M1370" s="73">
        <f>0</f>
        <v>0</v>
      </c>
      <c r="N1370" s="89">
        <f t="shared" si="319"/>
        <v>0</v>
      </c>
      <c r="O1370" s="89">
        <f t="shared" si="320"/>
        <v>0</v>
      </c>
      <c r="P1370" s="89">
        <f t="shared" si="321"/>
        <v>0</v>
      </c>
      <c r="Q1370" s="62">
        <f t="shared" si="330"/>
        <v>0</v>
      </c>
      <c r="R1370" s="89">
        <f t="shared" si="327"/>
        <v>-90.119466821889489</v>
      </c>
      <c r="S1370" s="74">
        <f t="shared" si="327"/>
        <v>0</v>
      </c>
      <c r="T1370" s="91">
        <f t="shared" si="322"/>
        <v>7.2137385019479749E-2</v>
      </c>
      <c r="U1370" s="92">
        <f t="shared" si="323"/>
        <v>1.3721373850194796</v>
      </c>
    </row>
    <row r="1371" spans="1:21">
      <c r="A1371" s="80">
        <v>37879</v>
      </c>
      <c r="B1371" s="81">
        <v>0</v>
      </c>
      <c r="C1371" s="82">
        <v>4.478016072781082E-3</v>
      </c>
      <c r="D1371" s="88">
        <f t="shared" si="324"/>
        <v>1.4676314116783851</v>
      </c>
      <c r="E1371" s="89">
        <f t="shared" si="328"/>
        <v>14352.628233567701</v>
      </c>
      <c r="F1371" s="72">
        <f t="shared" si="328"/>
        <v>1268348.5883071376</v>
      </c>
      <c r="G1371" s="35">
        <f t="shared" si="329"/>
        <v>8.8370475962078088E-2</v>
      </c>
      <c r="H1371" s="88">
        <f t="shared" si="316"/>
        <v>0</v>
      </c>
      <c r="I1371" s="62">
        <f t="shared" si="325"/>
        <v>0</v>
      </c>
      <c r="J1371" s="89">
        <f t="shared" si="317"/>
        <v>0</v>
      </c>
      <c r="K1371" s="62">
        <f t="shared" si="326"/>
        <v>0</v>
      </c>
      <c r="L1371" s="90">
        <f t="shared" si="318"/>
        <v>89.560321455621633</v>
      </c>
      <c r="M1371" s="73">
        <f>0</f>
        <v>0</v>
      </c>
      <c r="N1371" s="89">
        <f t="shared" si="319"/>
        <v>0</v>
      </c>
      <c r="O1371" s="89">
        <f t="shared" si="320"/>
        <v>0</v>
      </c>
      <c r="P1371" s="89">
        <f t="shared" si="321"/>
        <v>0</v>
      </c>
      <c r="Q1371" s="62">
        <f t="shared" si="330"/>
        <v>0</v>
      </c>
      <c r="R1371" s="89">
        <f t="shared" si="327"/>
        <v>-89.560321455621633</v>
      </c>
      <c r="S1371" s="74">
        <f t="shared" si="327"/>
        <v>0</v>
      </c>
      <c r="T1371" s="91">
        <f t="shared" si="322"/>
        <v>6.7631411678385156E-2</v>
      </c>
      <c r="U1371" s="92">
        <f t="shared" si="323"/>
        <v>1.367631411678385</v>
      </c>
    </row>
    <row r="1372" spans="1:21">
      <c r="A1372" s="80">
        <v>37880</v>
      </c>
      <c r="B1372" s="81">
        <v>0</v>
      </c>
      <c r="C1372" s="82">
        <v>4.3486523795817885E-3</v>
      </c>
      <c r="D1372" s="88">
        <f t="shared" si="324"/>
        <v>1.463153395605604</v>
      </c>
      <c r="E1372" s="89">
        <f t="shared" si="328"/>
        <v>14263.067912112079</v>
      </c>
      <c r="F1372" s="72">
        <f t="shared" si="328"/>
        <v>1268348.5883071376</v>
      </c>
      <c r="G1372" s="35">
        <f t="shared" si="329"/>
        <v>8.8925369781775107E-2</v>
      </c>
      <c r="H1372" s="88">
        <f t="shared" si="316"/>
        <v>0</v>
      </c>
      <c r="I1372" s="62">
        <f t="shared" si="325"/>
        <v>0</v>
      </c>
      <c r="J1372" s="89">
        <f t="shared" si="317"/>
        <v>0</v>
      </c>
      <c r="K1372" s="62">
        <f t="shared" si="326"/>
        <v>0</v>
      </c>
      <c r="L1372" s="90">
        <f t="shared" si="318"/>
        <v>86.973047591635776</v>
      </c>
      <c r="M1372" s="73">
        <f>0</f>
        <v>0</v>
      </c>
      <c r="N1372" s="89">
        <f t="shared" si="319"/>
        <v>0</v>
      </c>
      <c r="O1372" s="89">
        <f t="shared" si="320"/>
        <v>0</v>
      </c>
      <c r="P1372" s="89">
        <f t="shared" si="321"/>
        <v>0</v>
      </c>
      <c r="Q1372" s="62">
        <f t="shared" si="330"/>
        <v>0</v>
      </c>
      <c r="R1372" s="89">
        <f t="shared" si="327"/>
        <v>-86.973047591635776</v>
      </c>
      <c r="S1372" s="74">
        <f t="shared" si="327"/>
        <v>0</v>
      </c>
      <c r="T1372" s="91">
        <f t="shared" si="322"/>
        <v>6.3153395605604068E-2</v>
      </c>
      <c r="U1372" s="92">
        <f t="shared" si="323"/>
        <v>1.3631533956056039</v>
      </c>
    </row>
    <row r="1373" spans="1:21">
      <c r="A1373" s="80">
        <v>37881</v>
      </c>
      <c r="B1373" s="81">
        <v>0</v>
      </c>
      <c r="C1373" s="82">
        <v>4.4162768375301037E-3</v>
      </c>
      <c r="D1373" s="88">
        <f t="shared" si="324"/>
        <v>1.4588047432260223</v>
      </c>
      <c r="E1373" s="89">
        <f t="shared" si="328"/>
        <v>14176.094864520444</v>
      </c>
      <c r="F1373" s="72">
        <f t="shared" si="328"/>
        <v>1268348.5883071376</v>
      </c>
      <c r="G1373" s="35">
        <f t="shared" si="329"/>
        <v>8.9470943897358296E-2</v>
      </c>
      <c r="H1373" s="88">
        <f t="shared" si="316"/>
        <v>0</v>
      </c>
      <c r="I1373" s="62">
        <f t="shared" si="325"/>
        <v>0</v>
      </c>
      <c r="J1373" s="89">
        <f t="shared" si="317"/>
        <v>0</v>
      </c>
      <c r="K1373" s="62">
        <f t="shared" si="326"/>
        <v>0</v>
      </c>
      <c r="L1373" s="90">
        <f t="shared" si="318"/>
        <v>88.325536750602069</v>
      </c>
      <c r="M1373" s="73">
        <f>0</f>
        <v>0</v>
      </c>
      <c r="N1373" s="89">
        <f t="shared" si="319"/>
        <v>0</v>
      </c>
      <c r="O1373" s="89">
        <f t="shared" si="320"/>
        <v>0</v>
      </c>
      <c r="P1373" s="89">
        <f t="shared" si="321"/>
        <v>0</v>
      </c>
      <c r="Q1373" s="62">
        <f t="shared" si="330"/>
        <v>0</v>
      </c>
      <c r="R1373" s="89">
        <f t="shared" si="327"/>
        <v>-88.325536750602069</v>
      </c>
      <c r="S1373" s="74">
        <f t="shared" si="327"/>
        <v>0</v>
      </c>
      <c r="T1373" s="91">
        <f t="shared" si="322"/>
        <v>5.880474322602236E-2</v>
      </c>
      <c r="U1373" s="92">
        <f t="shared" si="323"/>
        <v>1.3588047432260222</v>
      </c>
    </row>
    <row r="1374" spans="1:21">
      <c r="A1374" s="80">
        <v>37882</v>
      </c>
      <c r="B1374" s="81">
        <v>0</v>
      </c>
      <c r="C1374" s="82">
        <v>4.8069083107572215E-3</v>
      </c>
      <c r="D1374" s="88">
        <f t="shared" si="324"/>
        <v>1.4543884663884921</v>
      </c>
      <c r="E1374" s="89">
        <f t="shared" si="328"/>
        <v>14087.769327769842</v>
      </c>
      <c r="F1374" s="72">
        <f t="shared" si="328"/>
        <v>1268348.5883071376</v>
      </c>
      <c r="G1374" s="35">
        <f t="shared" si="329"/>
        <v>9.0031896377446075E-2</v>
      </c>
      <c r="H1374" s="88">
        <f t="shared" si="316"/>
        <v>0</v>
      </c>
      <c r="I1374" s="62">
        <f t="shared" si="325"/>
        <v>0</v>
      </c>
      <c r="J1374" s="89">
        <f t="shared" si="317"/>
        <v>0</v>
      </c>
      <c r="K1374" s="62">
        <f t="shared" si="326"/>
        <v>0</v>
      </c>
      <c r="L1374" s="90">
        <f t="shared" si="318"/>
        <v>96.138166215144437</v>
      </c>
      <c r="M1374" s="73">
        <f>0</f>
        <v>0</v>
      </c>
      <c r="N1374" s="89">
        <f t="shared" si="319"/>
        <v>0</v>
      </c>
      <c r="O1374" s="89">
        <f t="shared" si="320"/>
        <v>0</v>
      </c>
      <c r="P1374" s="89">
        <f t="shared" si="321"/>
        <v>0</v>
      </c>
      <c r="Q1374" s="62">
        <f t="shared" si="330"/>
        <v>0</v>
      </c>
      <c r="R1374" s="89">
        <f t="shared" si="327"/>
        <v>-96.138166215144437</v>
      </c>
      <c r="S1374" s="74">
        <f t="shared" si="327"/>
        <v>0</v>
      </c>
      <c r="T1374" s="91">
        <f t="shared" si="322"/>
        <v>5.4388466388492152E-2</v>
      </c>
      <c r="U1374" s="92">
        <f t="shared" si="323"/>
        <v>1.354388466388492</v>
      </c>
    </row>
    <row r="1375" spans="1:21">
      <c r="A1375" s="80">
        <v>37883</v>
      </c>
      <c r="B1375" s="81">
        <v>0</v>
      </c>
      <c r="C1375" s="82">
        <v>4.8717368030872024E-3</v>
      </c>
      <c r="D1375" s="88">
        <f t="shared" si="324"/>
        <v>1.4495815580777347</v>
      </c>
      <c r="E1375" s="89">
        <f t="shared" si="328"/>
        <v>13991.631161554697</v>
      </c>
      <c r="F1375" s="72">
        <f t="shared" si="328"/>
        <v>1268348.5883071376</v>
      </c>
      <c r="G1375" s="35">
        <f t="shared" si="329"/>
        <v>9.0650516273772588E-2</v>
      </c>
      <c r="H1375" s="88">
        <f t="shared" si="316"/>
        <v>0</v>
      </c>
      <c r="I1375" s="62">
        <f t="shared" si="325"/>
        <v>0</v>
      </c>
      <c r="J1375" s="89">
        <f t="shared" si="317"/>
        <v>0</v>
      </c>
      <c r="K1375" s="62">
        <f t="shared" si="326"/>
        <v>0</v>
      </c>
      <c r="L1375" s="90">
        <f t="shared" si="318"/>
        <v>97.434736061744047</v>
      </c>
      <c r="M1375" s="73">
        <f>0</f>
        <v>0</v>
      </c>
      <c r="N1375" s="89">
        <f t="shared" si="319"/>
        <v>0</v>
      </c>
      <c r="O1375" s="89">
        <f t="shared" si="320"/>
        <v>0</v>
      </c>
      <c r="P1375" s="89">
        <f t="shared" si="321"/>
        <v>0</v>
      </c>
      <c r="Q1375" s="62">
        <f t="shared" si="330"/>
        <v>0</v>
      </c>
      <c r="R1375" s="89">
        <f t="shared" si="327"/>
        <v>-97.434736061744047</v>
      </c>
      <c r="S1375" s="74">
        <f t="shared" si="327"/>
        <v>0</v>
      </c>
      <c r="T1375" s="91">
        <f t="shared" si="322"/>
        <v>4.9581558077734789E-2</v>
      </c>
      <c r="U1375" s="92">
        <f t="shared" si="323"/>
        <v>1.3495815580777346</v>
      </c>
    </row>
    <row r="1376" spans="1:21">
      <c r="A1376" s="80">
        <v>37884</v>
      </c>
      <c r="B1376" s="81">
        <v>0</v>
      </c>
      <c r="C1376" s="82">
        <v>4.697364013378196E-3</v>
      </c>
      <c r="D1376" s="88">
        <f t="shared" si="324"/>
        <v>1.4447098212746476</v>
      </c>
      <c r="E1376" s="89">
        <f t="shared" si="328"/>
        <v>13894.196425492952</v>
      </c>
      <c r="F1376" s="72">
        <f t="shared" si="328"/>
        <v>1268348.5883071376</v>
      </c>
      <c r="G1376" s="35">
        <f t="shared" si="329"/>
        <v>9.1286214003710398E-2</v>
      </c>
      <c r="H1376" s="88">
        <f t="shared" si="316"/>
        <v>0</v>
      </c>
      <c r="I1376" s="62">
        <f t="shared" si="325"/>
        <v>0</v>
      </c>
      <c r="J1376" s="89">
        <f t="shared" si="317"/>
        <v>0</v>
      </c>
      <c r="K1376" s="62">
        <f t="shared" si="326"/>
        <v>0</v>
      </c>
      <c r="L1376" s="90">
        <f t="shared" si="318"/>
        <v>93.947280267563926</v>
      </c>
      <c r="M1376" s="73">
        <f>0</f>
        <v>0</v>
      </c>
      <c r="N1376" s="89">
        <f t="shared" si="319"/>
        <v>0</v>
      </c>
      <c r="O1376" s="89">
        <f t="shared" si="320"/>
        <v>0</v>
      </c>
      <c r="P1376" s="89">
        <f t="shared" si="321"/>
        <v>0</v>
      </c>
      <c r="Q1376" s="62">
        <f t="shared" si="330"/>
        <v>0</v>
      </c>
      <c r="R1376" s="89">
        <f t="shared" si="327"/>
        <v>-93.947280267563926</v>
      </c>
      <c r="S1376" s="74">
        <f t="shared" si="327"/>
        <v>0</v>
      </c>
      <c r="T1376" s="91">
        <f t="shared" si="322"/>
        <v>4.4709821274647732E-2</v>
      </c>
      <c r="U1376" s="92">
        <f t="shared" si="323"/>
        <v>1.3447098212746476</v>
      </c>
    </row>
    <row r="1377" spans="1:21">
      <c r="A1377" s="80">
        <v>37885</v>
      </c>
      <c r="B1377" s="81">
        <v>4.8259999999999996E-3</v>
      </c>
      <c r="C1377" s="82">
        <v>3.6328462431674453E-3</v>
      </c>
      <c r="D1377" s="88">
        <f t="shared" si="324"/>
        <v>1.4400124572612694</v>
      </c>
      <c r="E1377" s="89">
        <f t="shared" si="328"/>
        <v>13800.249145225387</v>
      </c>
      <c r="F1377" s="72">
        <f t="shared" si="328"/>
        <v>1268348.5883071376</v>
      </c>
      <c r="G1377" s="35">
        <f t="shared" si="329"/>
        <v>9.1907658692231733E-2</v>
      </c>
      <c r="H1377" s="88">
        <f t="shared" si="316"/>
        <v>96.52</v>
      </c>
      <c r="I1377" s="62">
        <f t="shared" si="325"/>
        <v>965.19999999999993</v>
      </c>
      <c r="J1377" s="89">
        <f t="shared" si="317"/>
        <v>318.51599999999996</v>
      </c>
      <c r="K1377" s="62">
        <f t="shared" si="326"/>
        <v>28666.440000000002</v>
      </c>
      <c r="L1377" s="90">
        <f t="shared" si="318"/>
        <v>72.656924863348905</v>
      </c>
      <c r="M1377" s="73">
        <f>0</f>
        <v>0</v>
      </c>
      <c r="N1377" s="89">
        <f t="shared" si="319"/>
        <v>0</v>
      </c>
      <c r="O1377" s="89">
        <f t="shared" si="320"/>
        <v>0</v>
      </c>
      <c r="P1377" s="89">
        <f t="shared" si="321"/>
        <v>0</v>
      </c>
      <c r="Q1377" s="62">
        <f t="shared" si="330"/>
        <v>0</v>
      </c>
      <c r="R1377" s="89">
        <f t="shared" si="327"/>
        <v>342.37907513665107</v>
      </c>
      <c r="S1377" s="74">
        <f t="shared" si="327"/>
        <v>29631.640000000003</v>
      </c>
      <c r="T1377" s="91">
        <f t="shared" si="322"/>
        <v>4.0012457261269452E-2</v>
      </c>
      <c r="U1377" s="92">
        <f t="shared" si="323"/>
        <v>1.3400124572612693</v>
      </c>
    </row>
    <row r="1378" spans="1:21">
      <c r="A1378" s="80">
        <v>37886</v>
      </c>
      <c r="B1378" s="81">
        <v>0</v>
      </c>
      <c r="C1378" s="82">
        <v>4.4092391975431413E-3</v>
      </c>
      <c r="D1378" s="88">
        <f t="shared" si="324"/>
        <v>1.4571314110181017</v>
      </c>
      <c r="E1378" s="89">
        <f t="shared" si="328"/>
        <v>14142.628220362038</v>
      </c>
      <c r="F1378" s="72">
        <f t="shared" si="328"/>
        <v>1297980.2283071375</v>
      </c>
      <c r="G1378" s="35">
        <f t="shared" si="329"/>
        <v>9.177786533611576E-2</v>
      </c>
      <c r="H1378" s="88">
        <f t="shared" si="316"/>
        <v>0</v>
      </c>
      <c r="I1378" s="62">
        <f t="shared" si="325"/>
        <v>0</v>
      </c>
      <c r="J1378" s="89">
        <f t="shared" si="317"/>
        <v>0</v>
      </c>
      <c r="K1378" s="62">
        <f t="shared" si="326"/>
        <v>0</v>
      </c>
      <c r="L1378" s="90">
        <f t="shared" si="318"/>
        <v>88.184783950862823</v>
      </c>
      <c r="M1378" s="73">
        <f>0</f>
        <v>0</v>
      </c>
      <c r="N1378" s="89">
        <f t="shared" si="319"/>
        <v>0</v>
      </c>
      <c r="O1378" s="89">
        <f t="shared" si="320"/>
        <v>0</v>
      </c>
      <c r="P1378" s="89">
        <f t="shared" si="321"/>
        <v>0</v>
      </c>
      <c r="Q1378" s="62">
        <f t="shared" si="330"/>
        <v>0</v>
      </c>
      <c r="R1378" s="89">
        <f t="shared" si="327"/>
        <v>-88.184783950862823</v>
      </c>
      <c r="S1378" s="74">
        <f t="shared" si="327"/>
        <v>0</v>
      </c>
      <c r="T1378" s="91">
        <f t="shared" si="322"/>
        <v>5.7131411018101819E-2</v>
      </c>
      <c r="U1378" s="92">
        <f t="shared" si="323"/>
        <v>1.3571314110181016</v>
      </c>
    </row>
    <row r="1379" spans="1:21">
      <c r="A1379" s="80">
        <v>37887</v>
      </c>
      <c r="B1379" s="81">
        <v>2.032E-3</v>
      </c>
      <c r="C1379" s="82">
        <v>3.7322415638961813E-3</v>
      </c>
      <c r="D1379" s="88">
        <f t="shared" si="324"/>
        <v>1.4527221718205587</v>
      </c>
      <c r="E1379" s="89">
        <f t="shared" si="328"/>
        <v>14054.443436411175</v>
      </c>
      <c r="F1379" s="72">
        <f t="shared" si="328"/>
        <v>1297980.2283071375</v>
      </c>
      <c r="G1379" s="35">
        <f t="shared" si="329"/>
        <v>9.2353726718514509E-2</v>
      </c>
      <c r="H1379" s="88">
        <f t="shared" si="316"/>
        <v>40.64</v>
      </c>
      <c r="I1379" s="62">
        <f t="shared" si="325"/>
        <v>406.40000000000003</v>
      </c>
      <c r="J1379" s="89">
        <f t="shared" si="317"/>
        <v>134.11199999999999</v>
      </c>
      <c r="K1379" s="62">
        <f t="shared" si="326"/>
        <v>12070.080000000004</v>
      </c>
      <c r="L1379" s="90">
        <f t="shared" si="318"/>
        <v>74.644831277923629</v>
      </c>
      <c r="M1379" s="73">
        <f>0</f>
        <v>0</v>
      </c>
      <c r="N1379" s="89">
        <f t="shared" si="319"/>
        <v>0</v>
      </c>
      <c r="O1379" s="89">
        <f t="shared" si="320"/>
        <v>0</v>
      </c>
      <c r="P1379" s="89">
        <f t="shared" si="321"/>
        <v>0</v>
      </c>
      <c r="Q1379" s="62">
        <f t="shared" si="330"/>
        <v>0</v>
      </c>
      <c r="R1379" s="89">
        <f t="shared" si="327"/>
        <v>100.10716872207638</v>
      </c>
      <c r="S1379" s="74">
        <f t="shared" si="327"/>
        <v>12476.480000000003</v>
      </c>
      <c r="T1379" s="91">
        <f t="shared" si="322"/>
        <v>5.2722171820558827E-2</v>
      </c>
      <c r="U1379" s="92">
        <f t="shared" si="323"/>
        <v>1.3527221718205586</v>
      </c>
    </row>
    <row r="1380" spans="1:21">
      <c r="A1380" s="80">
        <v>37888</v>
      </c>
      <c r="B1380" s="81">
        <v>5.0799999999999999E-4</v>
      </c>
      <c r="C1380" s="82">
        <v>4.2175185611366493E-3</v>
      </c>
      <c r="D1380" s="88">
        <f t="shared" si="324"/>
        <v>1.4577275302566624</v>
      </c>
      <c r="E1380" s="89">
        <f t="shared" si="328"/>
        <v>14154.55060513325</v>
      </c>
      <c r="F1380" s="72">
        <f t="shared" si="328"/>
        <v>1310456.7083071375</v>
      </c>
      <c r="G1380" s="35">
        <f t="shared" si="329"/>
        <v>9.2582007360367258E-2</v>
      </c>
      <c r="H1380" s="88">
        <f t="shared" si="316"/>
        <v>10.16</v>
      </c>
      <c r="I1380" s="62">
        <f t="shared" si="325"/>
        <v>101.60000000000001</v>
      </c>
      <c r="J1380" s="89">
        <f t="shared" si="317"/>
        <v>33.527999999999999</v>
      </c>
      <c r="K1380" s="62">
        <f t="shared" si="326"/>
        <v>3017.5200000000009</v>
      </c>
      <c r="L1380" s="90">
        <f t="shared" si="318"/>
        <v>84.350371222732988</v>
      </c>
      <c r="M1380" s="73">
        <f>0</f>
        <v>0</v>
      </c>
      <c r="N1380" s="89">
        <f t="shared" si="319"/>
        <v>0</v>
      </c>
      <c r="O1380" s="89">
        <f t="shared" si="320"/>
        <v>0</v>
      </c>
      <c r="P1380" s="89">
        <f t="shared" si="321"/>
        <v>0</v>
      </c>
      <c r="Q1380" s="62">
        <f t="shared" si="330"/>
        <v>0</v>
      </c>
      <c r="R1380" s="89">
        <f t="shared" si="327"/>
        <v>-40.662371222732986</v>
      </c>
      <c r="S1380" s="74">
        <f t="shared" si="327"/>
        <v>3119.1200000000008</v>
      </c>
      <c r="T1380" s="91">
        <f t="shared" si="322"/>
        <v>5.772753025666244E-2</v>
      </c>
      <c r="U1380" s="92">
        <f t="shared" si="323"/>
        <v>1.3577275302566623</v>
      </c>
    </row>
    <row r="1381" spans="1:21">
      <c r="A1381" s="80">
        <v>37889</v>
      </c>
      <c r="B1381" s="81">
        <v>2.3113999999999999E-2</v>
      </c>
      <c r="C1381" s="82">
        <v>4.2989307634542333E-3</v>
      </c>
      <c r="D1381" s="88">
        <f t="shared" si="324"/>
        <v>1.4556944116955259</v>
      </c>
      <c r="E1381" s="89">
        <f t="shared" si="328"/>
        <v>14113.888233910517</v>
      </c>
      <c r="F1381" s="72">
        <f t="shared" si="328"/>
        <v>1313575.8283071376</v>
      </c>
      <c r="G1381" s="35">
        <f t="shared" si="329"/>
        <v>9.3069734330975845E-2</v>
      </c>
      <c r="H1381" s="88">
        <f t="shared" si="316"/>
        <v>462.28</v>
      </c>
      <c r="I1381" s="62">
        <f t="shared" si="325"/>
        <v>4622.8</v>
      </c>
      <c r="J1381" s="89">
        <f t="shared" si="317"/>
        <v>1525.5239999999997</v>
      </c>
      <c r="K1381" s="62">
        <f t="shared" si="326"/>
        <v>137297.16</v>
      </c>
      <c r="L1381" s="90">
        <f t="shared" si="318"/>
        <v>85.978615269084671</v>
      </c>
      <c r="M1381" s="73">
        <f>0</f>
        <v>0</v>
      </c>
      <c r="N1381" s="89">
        <f t="shared" si="319"/>
        <v>0</v>
      </c>
      <c r="O1381" s="89">
        <f t="shared" si="320"/>
        <v>0</v>
      </c>
      <c r="P1381" s="89">
        <f t="shared" si="321"/>
        <v>0</v>
      </c>
      <c r="Q1381" s="62">
        <f t="shared" si="330"/>
        <v>0</v>
      </c>
      <c r="R1381" s="89">
        <f t="shared" si="327"/>
        <v>1901.8253847309149</v>
      </c>
      <c r="S1381" s="74">
        <f t="shared" si="327"/>
        <v>141919.96</v>
      </c>
      <c r="T1381" s="91">
        <f t="shared" si="322"/>
        <v>5.5694411695526025E-2</v>
      </c>
      <c r="U1381" s="92">
        <f t="shared" si="323"/>
        <v>1.3556944116955258</v>
      </c>
    </row>
    <row r="1382" spans="1:21">
      <c r="A1382" s="80">
        <v>37890</v>
      </c>
      <c r="B1382" s="81">
        <v>1.524E-3</v>
      </c>
      <c r="C1382" s="82">
        <v>3.6531129160521131E-3</v>
      </c>
      <c r="D1382" s="88">
        <f t="shared" si="324"/>
        <v>1.5507856809320717</v>
      </c>
      <c r="E1382" s="89">
        <f t="shared" si="328"/>
        <v>16015.713618641432</v>
      </c>
      <c r="F1382" s="72">
        <f t="shared" si="328"/>
        <v>1455495.7883071376</v>
      </c>
      <c r="G1382" s="35">
        <f t="shared" si="329"/>
        <v>9.0879234167437817E-2</v>
      </c>
      <c r="H1382" s="88">
        <f t="shared" si="316"/>
        <v>30.48</v>
      </c>
      <c r="I1382" s="62">
        <f t="shared" si="325"/>
        <v>304.8</v>
      </c>
      <c r="J1382" s="89">
        <f t="shared" si="317"/>
        <v>100.58399999999999</v>
      </c>
      <c r="K1382" s="62">
        <f t="shared" si="326"/>
        <v>9052.5600000000013</v>
      </c>
      <c r="L1382" s="90">
        <f t="shared" si="318"/>
        <v>73.062258321042265</v>
      </c>
      <c r="M1382" s="73">
        <f>0</f>
        <v>0</v>
      </c>
      <c r="N1382" s="89">
        <f t="shared" si="319"/>
        <v>1752.0042489030347</v>
      </c>
      <c r="O1382" s="89">
        <f t="shared" si="320"/>
        <v>1015.713618641434</v>
      </c>
      <c r="P1382" s="89">
        <f t="shared" si="321"/>
        <v>1015.713618641434</v>
      </c>
      <c r="Q1382" s="62">
        <f t="shared" si="330"/>
        <v>92307.275795570516</v>
      </c>
      <c r="R1382" s="89">
        <f t="shared" si="327"/>
        <v>-957.71187696247625</v>
      </c>
      <c r="S1382" s="74">
        <f t="shared" si="327"/>
        <v>-82949.915795570516</v>
      </c>
      <c r="T1382" s="91">
        <f t="shared" si="322"/>
        <v>0.15078568093207179</v>
      </c>
      <c r="U1382" s="92">
        <f t="shared" si="323"/>
        <v>1.4507856809320716</v>
      </c>
    </row>
    <row r="1383" spans="1:21">
      <c r="A1383" s="80">
        <v>37891</v>
      </c>
      <c r="B1383" s="81">
        <v>2.5399999999999999E-4</v>
      </c>
      <c r="C1383" s="82">
        <v>4.2186874085337082E-3</v>
      </c>
      <c r="D1383" s="88">
        <f t="shared" si="324"/>
        <v>1.5029000870839477</v>
      </c>
      <c r="E1383" s="89">
        <f t="shared" si="328"/>
        <v>15058.001741678956</v>
      </c>
      <c r="F1383" s="72">
        <f t="shared" si="328"/>
        <v>1372545.8725115671</v>
      </c>
      <c r="G1383" s="35">
        <f t="shared" si="329"/>
        <v>9.1150598602502825E-2</v>
      </c>
      <c r="H1383" s="88">
        <f t="shared" si="316"/>
        <v>5.08</v>
      </c>
      <c r="I1383" s="62">
        <f t="shared" si="325"/>
        <v>50.800000000000004</v>
      </c>
      <c r="J1383" s="89">
        <f t="shared" si="317"/>
        <v>16.763999999999999</v>
      </c>
      <c r="K1383" s="62">
        <f t="shared" si="326"/>
        <v>1508.7600000000004</v>
      </c>
      <c r="L1383" s="90">
        <f t="shared" si="318"/>
        <v>84.373748170674162</v>
      </c>
      <c r="M1383" s="73">
        <f>0</f>
        <v>0</v>
      </c>
      <c r="N1383" s="89">
        <f t="shared" si="319"/>
        <v>23.907809903107093</v>
      </c>
      <c r="O1383" s="89">
        <f t="shared" si="320"/>
        <v>58.001741678954666</v>
      </c>
      <c r="P1383" s="89">
        <f t="shared" si="321"/>
        <v>23.907809903107093</v>
      </c>
      <c r="Q1383" s="62">
        <f t="shared" si="330"/>
        <v>2179.2111839430563</v>
      </c>
      <c r="R1383" s="89">
        <f t="shared" si="327"/>
        <v>-86.437558073781247</v>
      </c>
      <c r="S1383" s="74">
        <f t="shared" si="327"/>
        <v>-619.65118394305591</v>
      </c>
      <c r="T1383" s="91">
        <f t="shared" si="322"/>
        <v>0.10290008708394782</v>
      </c>
      <c r="U1383" s="92">
        <f t="shared" si="323"/>
        <v>1.4029000870839476</v>
      </c>
    </row>
    <row r="1384" spans="1:21">
      <c r="A1384" s="80">
        <v>37892</v>
      </c>
      <c r="B1384" s="81">
        <v>7.4167999999999998E-2</v>
      </c>
      <c r="C1384" s="82">
        <v>4.290649862649292E-3</v>
      </c>
      <c r="D1384" s="88">
        <f t="shared" si="324"/>
        <v>1.4985782091802586</v>
      </c>
      <c r="E1384" s="89">
        <f t="shared" si="328"/>
        <v>14971.564183605175</v>
      </c>
      <c r="F1384" s="72">
        <f t="shared" si="328"/>
        <v>1371926.2213276241</v>
      </c>
      <c r="G1384" s="35">
        <f t="shared" si="329"/>
        <v>9.1635463369283174E-2</v>
      </c>
      <c r="H1384" s="88">
        <f t="shared" si="316"/>
        <v>1483.36</v>
      </c>
      <c r="I1384" s="62">
        <f t="shared" si="325"/>
        <v>14833.599999999999</v>
      </c>
      <c r="J1384" s="89">
        <f t="shared" si="317"/>
        <v>4895.0879999999997</v>
      </c>
      <c r="K1384" s="62">
        <f t="shared" si="326"/>
        <v>440557.9200000001</v>
      </c>
      <c r="L1384" s="90">
        <f t="shared" si="318"/>
        <v>85.812997252985838</v>
      </c>
      <c r="M1384" s="73">
        <f>0</f>
        <v>0</v>
      </c>
      <c r="N1384" s="89">
        <f t="shared" si="319"/>
        <v>0</v>
      </c>
      <c r="O1384" s="89">
        <f t="shared" si="320"/>
        <v>0</v>
      </c>
      <c r="P1384" s="89">
        <f t="shared" si="321"/>
        <v>0</v>
      </c>
      <c r="Q1384" s="62">
        <f t="shared" si="330"/>
        <v>0</v>
      </c>
      <c r="R1384" s="89">
        <f t="shared" si="327"/>
        <v>6292.6350027470135</v>
      </c>
      <c r="S1384" s="74">
        <f t="shared" si="327"/>
        <v>455391.52000000008</v>
      </c>
      <c r="T1384" s="91">
        <f t="shared" si="322"/>
        <v>9.8578209180258725E-2</v>
      </c>
      <c r="U1384" s="92">
        <f t="shared" si="323"/>
        <v>1.3985782091802585</v>
      </c>
    </row>
    <row r="1385" spans="1:21">
      <c r="A1385" s="80">
        <v>37893</v>
      </c>
      <c r="B1385" s="81">
        <v>0</v>
      </c>
      <c r="C1385" s="82">
        <v>2.7241198052026698E-3</v>
      </c>
      <c r="D1385" s="88">
        <f t="shared" si="324"/>
        <v>1.8132099593176092</v>
      </c>
      <c r="E1385" s="89">
        <f t="shared" si="328"/>
        <v>21264.199186352187</v>
      </c>
      <c r="F1385" s="72">
        <f t="shared" si="328"/>
        <v>1827317.7413276241</v>
      </c>
      <c r="G1385" s="35">
        <f t="shared" si="329"/>
        <v>8.5934002278366325E-2</v>
      </c>
      <c r="H1385" s="88">
        <f t="shared" si="316"/>
        <v>0</v>
      </c>
      <c r="I1385" s="62">
        <f t="shared" si="325"/>
        <v>0</v>
      </c>
      <c r="J1385" s="89">
        <f t="shared" si="317"/>
        <v>0</v>
      </c>
      <c r="K1385" s="62">
        <f t="shared" si="326"/>
        <v>0</v>
      </c>
      <c r="L1385" s="90">
        <f t="shared" si="318"/>
        <v>54.4823961040534</v>
      </c>
      <c r="M1385" s="73">
        <f>0</f>
        <v>0</v>
      </c>
      <c r="N1385" s="89">
        <f t="shared" si="319"/>
        <v>26833.454085557038</v>
      </c>
      <c r="O1385" s="89">
        <f t="shared" si="320"/>
        <v>6264.1991863521844</v>
      </c>
      <c r="P1385" s="89">
        <f t="shared" si="321"/>
        <v>6264.1991863521844</v>
      </c>
      <c r="Q1385" s="62">
        <f t="shared" si="330"/>
        <v>538307.70715212903</v>
      </c>
      <c r="R1385" s="89">
        <f t="shared" si="327"/>
        <v>-6318.6815824562382</v>
      </c>
      <c r="S1385" s="74">
        <f t="shared" si="327"/>
        <v>-538307.70715212903</v>
      </c>
      <c r="T1385" s="91">
        <f t="shared" si="322"/>
        <v>0.41320995931760929</v>
      </c>
      <c r="U1385" s="92">
        <f t="shared" si="323"/>
        <v>1.7132099593176091</v>
      </c>
    </row>
    <row r="1386" spans="1:21">
      <c r="A1386" s="80">
        <v>37894</v>
      </c>
      <c r="B1386" s="81">
        <v>0</v>
      </c>
      <c r="C1386" s="82">
        <v>3.2841997709349775E-3</v>
      </c>
      <c r="D1386" s="88">
        <f t="shared" si="324"/>
        <v>1.4972758801947974</v>
      </c>
      <c r="E1386" s="89">
        <f t="shared" si="328"/>
        <v>14945.517603895949</v>
      </c>
      <c r="F1386" s="72">
        <f t="shared" si="328"/>
        <v>1289010.0341754952</v>
      </c>
      <c r="G1386" s="35">
        <f t="shared" si="329"/>
        <v>8.6247266126097913E-2</v>
      </c>
      <c r="H1386" s="88">
        <f t="shared" si="316"/>
        <v>0</v>
      </c>
      <c r="I1386" s="62">
        <f t="shared" si="325"/>
        <v>0</v>
      </c>
      <c r="J1386" s="89">
        <f t="shared" si="317"/>
        <v>0</v>
      </c>
      <c r="K1386" s="62">
        <f t="shared" si="326"/>
        <v>0</v>
      </c>
      <c r="L1386" s="90">
        <f t="shared" si="318"/>
        <v>65.683995418699553</v>
      </c>
      <c r="M1386" s="73">
        <f>0</f>
        <v>0</v>
      </c>
      <c r="N1386" s="89">
        <f t="shared" si="319"/>
        <v>0</v>
      </c>
      <c r="O1386" s="89">
        <f t="shared" si="320"/>
        <v>0</v>
      </c>
      <c r="P1386" s="89">
        <f t="shared" si="321"/>
        <v>0</v>
      </c>
      <c r="Q1386" s="62">
        <f t="shared" si="330"/>
        <v>0</v>
      </c>
      <c r="R1386" s="89">
        <f t="shared" si="327"/>
        <v>-65.683995418699553</v>
      </c>
      <c r="S1386" s="74">
        <f t="shared" si="327"/>
        <v>0</v>
      </c>
      <c r="T1386" s="91">
        <f t="shared" si="322"/>
        <v>9.7275880194797493E-2</v>
      </c>
      <c r="U1386" s="92">
        <f t="shared" si="323"/>
        <v>1.3972758801947973</v>
      </c>
    </row>
    <row r="1387" spans="1:21">
      <c r="A1387" s="80">
        <v>37895</v>
      </c>
      <c r="B1387" s="81">
        <v>1.524E-3</v>
      </c>
      <c r="C1387" s="82">
        <v>2.861123470720919E-3</v>
      </c>
      <c r="D1387" s="88">
        <f t="shared" si="324"/>
        <v>1.4939916804238624</v>
      </c>
      <c r="E1387" s="89">
        <f t="shared" si="328"/>
        <v>14879.833608477249</v>
      </c>
      <c r="F1387" s="72">
        <f t="shared" si="328"/>
        <v>1289010.0341754952</v>
      </c>
      <c r="G1387" s="35">
        <f t="shared" si="329"/>
        <v>8.6627987119501662E-2</v>
      </c>
      <c r="H1387" s="88">
        <f t="shared" si="316"/>
        <v>30.48</v>
      </c>
      <c r="I1387" s="62">
        <f t="shared" si="325"/>
        <v>304.8</v>
      </c>
      <c r="J1387" s="89">
        <f t="shared" si="317"/>
        <v>100.58399999999999</v>
      </c>
      <c r="K1387" s="62">
        <f t="shared" si="326"/>
        <v>9052.5600000000013</v>
      </c>
      <c r="L1387" s="90">
        <f t="shared" si="318"/>
        <v>57.222469414418377</v>
      </c>
      <c r="M1387" s="73">
        <f>0</f>
        <v>0</v>
      </c>
      <c r="N1387" s="89">
        <f t="shared" si="319"/>
        <v>0</v>
      </c>
      <c r="O1387" s="89">
        <f t="shared" si="320"/>
        <v>0</v>
      </c>
      <c r="P1387" s="89">
        <f t="shared" si="321"/>
        <v>0</v>
      </c>
      <c r="Q1387" s="62">
        <f t="shared" si="330"/>
        <v>0</v>
      </c>
      <c r="R1387" s="89">
        <f t="shared" si="327"/>
        <v>73.841530585581609</v>
      </c>
      <c r="S1387" s="74">
        <f t="shared" si="327"/>
        <v>9357.36</v>
      </c>
      <c r="T1387" s="91">
        <f t="shared" si="322"/>
        <v>9.3991680423862523E-2</v>
      </c>
      <c r="U1387" s="92">
        <f t="shared" si="323"/>
        <v>1.3939916804238623</v>
      </c>
    </row>
    <row r="1388" spans="1:21">
      <c r="A1388" s="80">
        <v>37896</v>
      </c>
      <c r="B1388" s="81">
        <v>0</v>
      </c>
      <c r="C1388" s="82">
        <v>2.9702680424208215E-3</v>
      </c>
      <c r="D1388" s="88">
        <f t="shared" si="324"/>
        <v>1.4976837569531416</v>
      </c>
      <c r="E1388" s="89">
        <f t="shared" si="328"/>
        <v>14953.675139062831</v>
      </c>
      <c r="F1388" s="72">
        <f t="shared" si="328"/>
        <v>1298367.3941754953</v>
      </c>
      <c r="G1388" s="35">
        <f t="shared" si="329"/>
        <v>8.6825973020092359E-2</v>
      </c>
      <c r="H1388" s="88">
        <f t="shared" si="316"/>
        <v>0</v>
      </c>
      <c r="I1388" s="62">
        <f t="shared" si="325"/>
        <v>0</v>
      </c>
      <c r="J1388" s="89">
        <f t="shared" si="317"/>
        <v>0</v>
      </c>
      <c r="K1388" s="62">
        <f t="shared" si="326"/>
        <v>0</v>
      </c>
      <c r="L1388" s="90">
        <f t="shared" si="318"/>
        <v>59.405360848416429</v>
      </c>
      <c r="M1388" s="73">
        <f>0</f>
        <v>0</v>
      </c>
      <c r="N1388" s="89">
        <f t="shared" si="319"/>
        <v>0</v>
      </c>
      <c r="O1388" s="89">
        <f t="shared" si="320"/>
        <v>0</v>
      </c>
      <c r="P1388" s="89">
        <f t="shared" si="321"/>
        <v>0</v>
      </c>
      <c r="Q1388" s="62">
        <f t="shared" si="330"/>
        <v>0</v>
      </c>
      <c r="R1388" s="89">
        <f t="shared" si="327"/>
        <v>-59.405360848416429</v>
      </c>
      <c r="S1388" s="74">
        <f t="shared" si="327"/>
        <v>0</v>
      </c>
      <c r="T1388" s="91">
        <f t="shared" si="322"/>
        <v>9.7683756953141687E-2</v>
      </c>
      <c r="U1388" s="92">
        <f t="shared" si="323"/>
        <v>1.3976837569531415</v>
      </c>
    </row>
    <row r="1389" spans="1:21">
      <c r="A1389" s="80">
        <v>37897</v>
      </c>
      <c r="B1389" s="81">
        <v>0</v>
      </c>
      <c r="C1389" s="82">
        <v>3.3591617080082612E-3</v>
      </c>
      <c r="D1389" s="88">
        <f t="shared" si="324"/>
        <v>1.4947134889107208</v>
      </c>
      <c r="E1389" s="89">
        <f t="shared" si="328"/>
        <v>14894.269778214413</v>
      </c>
      <c r="F1389" s="72">
        <f t="shared" si="328"/>
        <v>1298367.3941754953</v>
      </c>
      <c r="G1389" s="35">
        <f t="shared" si="329"/>
        <v>8.7172275882540701E-2</v>
      </c>
      <c r="H1389" s="88">
        <f t="shared" si="316"/>
        <v>0</v>
      </c>
      <c r="I1389" s="62">
        <f t="shared" si="325"/>
        <v>0</v>
      </c>
      <c r="J1389" s="89">
        <f t="shared" si="317"/>
        <v>0</v>
      </c>
      <c r="K1389" s="62">
        <f t="shared" si="326"/>
        <v>0</v>
      </c>
      <c r="L1389" s="90">
        <f t="shared" si="318"/>
        <v>67.183234160165227</v>
      </c>
      <c r="M1389" s="73">
        <f>0</f>
        <v>0</v>
      </c>
      <c r="N1389" s="89">
        <f t="shared" si="319"/>
        <v>0</v>
      </c>
      <c r="O1389" s="89">
        <f t="shared" si="320"/>
        <v>0</v>
      </c>
      <c r="P1389" s="89">
        <f t="shared" si="321"/>
        <v>0</v>
      </c>
      <c r="Q1389" s="62">
        <f t="shared" si="330"/>
        <v>0</v>
      </c>
      <c r="R1389" s="89">
        <f t="shared" si="327"/>
        <v>-67.183234160165227</v>
      </c>
      <c r="S1389" s="74">
        <f t="shared" si="327"/>
        <v>0</v>
      </c>
      <c r="T1389" s="91">
        <f t="shared" si="322"/>
        <v>9.4713488910720844E-2</v>
      </c>
      <c r="U1389" s="92">
        <f t="shared" si="323"/>
        <v>1.3947134889107207</v>
      </c>
    </row>
    <row r="1390" spans="1:21">
      <c r="A1390" s="80">
        <v>37898</v>
      </c>
      <c r="B1390" s="81">
        <v>0</v>
      </c>
      <c r="C1390" s="82">
        <v>3.7543841035687585E-3</v>
      </c>
      <c r="D1390" s="88">
        <f t="shared" si="324"/>
        <v>1.4913543272027123</v>
      </c>
      <c r="E1390" s="89">
        <f t="shared" si="328"/>
        <v>14827.086544054247</v>
      </c>
      <c r="F1390" s="72">
        <f t="shared" si="328"/>
        <v>1298367.3941754953</v>
      </c>
      <c r="G1390" s="35">
        <f t="shared" si="329"/>
        <v>8.7567263488871214E-2</v>
      </c>
      <c r="H1390" s="88">
        <f t="shared" si="316"/>
        <v>0</v>
      </c>
      <c r="I1390" s="62">
        <f t="shared" si="325"/>
        <v>0</v>
      </c>
      <c r="J1390" s="89">
        <f t="shared" si="317"/>
        <v>0</v>
      </c>
      <c r="K1390" s="62">
        <f t="shared" si="326"/>
        <v>0</v>
      </c>
      <c r="L1390" s="90">
        <f t="shared" si="318"/>
        <v>75.08768207137517</v>
      </c>
      <c r="M1390" s="73">
        <f>0</f>
        <v>0</v>
      </c>
      <c r="N1390" s="89">
        <f t="shared" si="319"/>
        <v>0</v>
      </c>
      <c r="O1390" s="89">
        <f t="shared" si="320"/>
        <v>0</v>
      </c>
      <c r="P1390" s="89">
        <f t="shared" si="321"/>
        <v>0</v>
      </c>
      <c r="Q1390" s="62">
        <f t="shared" si="330"/>
        <v>0</v>
      </c>
      <c r="R1390" s="89">
        <f t="shared" si="327"/>
        <v>-75.08768207137517</v>
      </c>
      <c r="S1390" s="74">
        <f t="shared" si="327"/>
        <v>0</v>
      </c>
      <c r="T1390" s="91">
        <f t="shared" si="322"/>
        <v>9.1354327202712415E-2</v>
      </c>
      <c r="U1390" s="92">
        <f t="shared" si="323"/>
        <v>1.3913543272027122</v>
      </c>
    </row>
    <row r="1391" spans="1:21">
      <c r="A1391" s="80">
        <v>37899</v>
      </c>
      <c r="B1391" s="81">
        <v>0</v>
      </c>
      <c r="C1391" s="82">
        <v>3.7475567786554045E-3</v>
      </c>
      <c r="D1391" s="88">
        <f t="shared" si="324"/>
        <v>1.4875999430991436</v>
      </c>
      <c r="E1391" s="89">
        <f t="shared" si="328"/>
        <v>14751.998861982873</v>
      </c>
      <c r="F1391" s="72">
        <f t="shared" si="328"/>
        <v>1298367.3941754953</v>
      </c>
      <c r="G1391" s="35">
        <f t="shared" si="329"/>
        <v>8.8012980906709254E-2</v>
      </c>
      <c r="H1391" s="88">
        <f t="shared" si="316"/>
        <v>0</v>
      </c>
      <c r="I1391" s="62">
        <f t="shared" si="325"/>
        <v>0</v>
      </c>
      <c r="J1391" s="89">
        <f t="shared" si="317"/>
        <v>0</v>
      </c>
      <c r="K1391" s="62">
        <f t="shared" si="326"/>
        <v>0</v>
      </c>
      <c r="L1391" s="90">
        <f t="shared" si="318"/>
        <v>74.95113557310809</v>
      </c>
      <c r="M1391" s="73">
        <f>0</f>
        <v>0</v>
      </c>
      <c r="N1391" s="89">
        <f t="shared" si="319"/>
        <v>0</v>
      </c>
      <c r="O1391" s="89">
        <f t="shared" si="320"/>
        <v>0</v>
      </c>
      <c r="P1391" s="89">
        <f t="shared" si="321"/>
        <v>0</v>
      </c>
      <c r="Q1391" s="62">
        <f t="shared" si="330"/>
        <v>0</v>
      </c>
      <c r="R1391" s="89">
        <f t="shared" si="327"/>
        <v>-74.95113557310809</v>
      </c>
      <c r="S1391" s="74">
        <f t="shared" si="327"/>
        <v>0</v>
      </c>
      <c r="T1391" s="91">
        <f t="shared" si="322"/>
        <v>8.7599943099143651E-2</v>
      </c>
      <c r="U1391" s="92">
        <f t="shared" si="323"/>
        <v>1.3875999430991435</v>
      </c>
    </row>
    <row r="1392" spans="1:21">
      <c r="A1392" s="80">
        <v>37900</v>
      </c>
      <c r="B1392" s="81">
        <v>0</v>
      </c>
      <c r="C1392" s="82">
        <v>3.5547519133285266E-3</v>
      </c>
      <c r="D1392" s="88">
        <f t="shared" si="324"/>
        <v>1.4838523863204882</v>
      </c>
      <c r="E1392" s="89">
        <f t="shared" si="328"/>
        <v>14677.047726409764</v>
      </c>
      <c r="F1392" s="72">
        <f t="shared" si="328"/>
        <v>1298367.3941754953</v>
      </c>
      <c r="G1392" s="35">
        <f t="shared" si="329"/>
        <v>8.8462435932481376E-2</v>
      </c>
      <c r="H1392" s="88">
        <f t="shared" si="316"/>
        <v>0</v>
      </c>
      <c r="I1392" s="62">
        <f t="shared" si="325"/>
        <v>0</v>
      </c>
      <c r="J1392" s="89">
        <f t="shared" si="317"/>
        <v>0</v>
      </c>
      <c r="K1392" s="62">
        <f t="shared" si="326"/>
        <v>0</v>
      </c>
      <c r="L1392" s="90">
        <f t="shared" si="318"/>
        <v>71.095038266570526</v>
      </c>
      <c r="M1392" s="73">
        <f>0</f>
        <v>0</v>
      </c>
      <c r="N1392" s="89">
        <f t="shared" si="319"/>
        <v>0</v>
      </c>
      <c r="O1392" s="89">
        <f t="shared" si="320"/>
        <v>0</v>
      </c>
      <c r="P1392" s="89">
        <f t="shared" si="321"/>
        <v>0</v>
      </c>
      <c r="Q1392" s="62">
        <f t="shared" si="330"/>
        <v>0</v>
      </c>
      <c r="R1392" s="89">
        <f t="shared" si="327"/>
        <v>-71.095038266570526</v>
      </c>
      <c r="S1392" s="74">
        <f t="shared" si="327"/>
        <v>0</v>
      </c>
      <c r="T1392" s="91">
        <f t="shared" si="322"/>
        <v>8.3852386320488304E-2</v>
      </c>
      <c r="U1392" s="92">
        <f t="shared" si="323"/>
        <v>1.3838523863204881</v>
      </c>
    </row>
    <row r="1393" spans="1:21">
      <c r="A1393" s="80">
        <v>37901</v>
      </c>
      <c r="B1393" s="81">
        <v>5.4609999999999999E-2</v>
      </c>
      <c r="C1393" s="82">
        <v>3.147324677840201E-3</v>
      </c>
      <c r="D1393" s="88">
        <f t="shared" si="324"/>
        <v>1.4802976344071599</v>
      </c>
      <c r="E1393" s="89">
        <f t="shared" si="328"/>
        <v>14605.952688143194</v>
      </c>
      <c r="F1393" s="72">
        <f t="shared" si="328"/>
        <v>1298367.3941754953</v>
      </c>
      <c r="G1393" s="35">
        <f t="shared" si="329"/>
        <v>8.8893030252623143E-2</v>
      </c>
      <c r="H1393" s="88">
        <f t="shared" si="316"/>
        <v>1092.2</v>
      </c>
      <c r="I1393" s="62">
        <f t="shared" si="325"/>
        <v>10922</v>
      </c>
      <c r="J1393" s="89">
        <f t="shared" si="317"/>
        <v>3604.2599999999993</v>
      </c>
      <c r="K1393" s="62">
        <f t="shared" si="326"/>
        <v>324383.40000000002</v>
      </c>
      <c r="L1393" s="90">
        <f t="shared" si="318"/>
        <v>62.946493556804022</v>
      </c>
      <c r="M1393" s="73">
        <f>0</f>
        <v>0</v>
      </c>
      <c r="N1393" s="89">
        <f t="shared" si="319"/>
        <v>0</v>
      </c>
      <c r="O1393" s="89">
        <f t="shared" si="320"/>
        <v>0</v>
      </c>
      <c r="P1393" s="89">
        <f t="shared" si="321"/>
        <v>0</v>
      </c>
      <c r="Q1393" s="62">
        <f t="shared" si="330"/>
        <v>0</v>
      </c>
      <c r="R1393" s="89">
        <f t="shared" si="327"/>
        <v>4633.5135064431952</v>
      </c>
      <c r="S1393" s="74">
        <f t="shared" si="327"/>
        <v>335305.40000000002</v>
      </c>
      <c r="T1393" s="91">
        <f t="shared" si="322"/>
        <v>8.0297634407159979E-2</v>
      </c>
      <c r="U1393" s="92">
        <f t="shared" si="323"/>
        <v>1.3802976344071598</v>
      </c>
    </row>
    <row r="1394" spans="1:21">
      <c r="A1394" s="80">
        <v>37902</v>
      </c>
      <c r="B1394" s="81">
        <v>0</v>
      </c>
      <c r="C1394" s="82">
        <v>3.0380302056735699E-3</v>
      </c>
      <c r="D1394" s="88">
        <f t="shared" si="324"/>
        <v>1.7119733097293195</v>
      </c>
      <c r="E1394" s="89">
        <f t="shared" si="328"/>
        <v>19239.466194586388</v>
      </c>
      <c r="F1394" s="72">
        <f t="shared" si="328"/>
        <v>1633672.7941754954</v>
      </c>
      <c r="G1394" s="35">
        <f t="shared" si="329"/>
        <v>8.4912584250137826E-2</v>
      </c>
      <c r="H1394" s="88">
        <f t="shared" si="316"/>
        <v>0</v>
      </c>
      <c r="I1394" s="62">
        <f t="shared" si="325"/>
        <v>0</v>
      </c>
      <c r="J1394" s="89">
        <f t="shared" si="317"/>
        <v>0</v>
      </c>
      <c r="K1394" s="62">
        <f t="shared" si="326"/>
        <v>0</v>
      </c>
      <c r="L1394" s="90">
        <f t="shared" si="318"/>
        <v>60.760604113471395</v>
      </c>
      <c r="M1394" s="73">
        <f>0</f>
        <v>0</v>
      </c>
      <c r="N1394" s="89">
        <f t="shared" si="319"/>
        <v>14939.807674003816</v>
      </c>
      <c r="O1394" s="89">
        <f t="shared" si="320"/>
        <v>4239.46619458639</v>
      </c>
      <c r="P1394" s="89">
        <f t="shared" si="321"/>
        <v>4239.46619458639</v>
      </c>
      <c r="Q1394" s="62">
        <f t="shared" si="330"/>
        <v>359984.03042342805</v>
      </c>
      <c r="R1394" s="89">
        <f t="shared" si="327"/>
        <v>-4300.2267986998613</v>
      </c>
      <c r="S1394" s="74">
        <f t="shared" si="327"/>
        <v>-359984.03042342805</v>
      </c>
      <c r="T1394" s="91">
        <f t="shared" si="322"/>
        <v>0.31197330972931958</v>
      </c>
      <c r="U1394" s="92">
        <f t="shared" si="323"/>
        <v>1.6119733097293194</v>
      </c>
    </row>
    <row r="1395" spans="1:21">
      <c r="A1395" s="80">
        <v>37903</v>
      </c>
      <c r="B1395" s="81">
        <v>0</v>
      </c>
      <c r="C1395" s="82">
        <v>2.5683375727487685E-3</v>
      </c>
      <c r="D1395" s="88">
        <f t="shared" si="324"/>
        <v>1.4969619697943264</v>
      </c>
      <c r="E1395" s="89">
        <f t="shared" si="328"/>
        <v>14939.239395886527</v>
      </c>
      <c r="F1395" s="72">
        <f t="shared" si="328"/>
        <v>1273688.7637520675</v>
      </c>
      <c r="G1395" s="35">
        <f t="shared" si="329"/>
        <v>8.525793917612523E-2</v>
      </c>
      <c r="H1395" s="88">
        <f t="shared" si="316"/>
        <v>0</v>
      </c>
      <c r="I1395" s="62">
        <f t="shared" si="325"/>
        <v>0</v>
      </c>
      <c r="J1395" s="89">
        <f t="shared" si="317"/>
        <v>0</v>
      </c>
      <c r="K1395" s="62">
        <f t="shared" si="326"/>
        <v>0</v>
      </c>
      <c r="L1395" s="90">
        <f t="shared" si="318"/>
        <v>51.366751454975372</v>
      </c>
      <c r="M1395" s="73">
        <f>0</f>
        <v>0</v>
      </c>
      <c r="N1395" s="89">
        <f t="shared" si="319"/>
        <v>0</v>
      </c>
      <c r="O1395" s="89">
        <f t="shared" si="320"/>
        <v>0</v>
      </c>
      <c r="P1395" s="89">
        <f t="shared" si="321"/>
        <v>0</v>
      </c>
      <c r="Q1395" s="62">
        <f t="shared" si="330"/>
        <v>0</v>
      </c>
      <c r="R1395" s="89">
        <f t="shared" si="327"/>
        <v>-51.366751454975372</v>
      </c>
      <c r="S1395" s="74">
        <f t="shared" si="327"/>
        <v>0</v>
      </c>
      <c r="T1395" s="91">
        <f t="shared" si="322"/>
        <v>9.6961969794326475E-2</v>
      </c>
      <c r="U1395" s="92">
        <f t="shared" si="323"/>
        <v>1.3969619697943263</v>
      </c>
    </row>
    <row r="1396" spans="1:21">
      <c r="A1396" s="80">
        <v>37904</v>
      </c>
      <c r="B1396" s="81">
        <v>0</v>
      </c>
      <c r="C1396" s="82">
        <v>2.7442372438902119E-3</v>
      </c>
      <c r="D1396" s="88">
        <f t="shared" si="324"/>
        <v>1.4943936322215776</v>
      </c>
      <c r="E1396" s="89">
        <f t="shared" si="328"/>
        <v>14887.872644431551</v>
      </c>
      <c r="F1396" s="72">
        <f t="shared" si="328"/>
        <v>1273688.7637520675</v>
      </c>
      <c r="G1396" s="35">
        <f t="shared" si="329"/>
        <v>8.5552099629792308E-2</v>
      </c>
      <c r="H1396" s="88">
        <f t="shared" si="316"/>
        <v>0</v>
      </c>
      <c r="I1396" s="62">
        <f t="shared" si="325"/>
        <v>0</v>
      </c>
      <c r="J1396" s="89">
        <f t="shared" si="317"/>
        <v>0</v>
      </c>
      <c r="K1396" s="62">
        <f t="shared" si="326"/>
        <v>0</v>
      </c>
      <c r="L1396" s="90">
        <f t="shared" si="318"/>
        <v>54.884744877804238</v>
      </c>
      <c r="M1396" s="73">
        <f>0</f>
        <v>0</v>
      </c>
      <c r="N1396" s="89">
        <f t="shared" si="319"/>
        <v>0</v>
      </c>
      <c r="O1396" s="89">
        <f t="shared" si="320"/>
        <v>0</v>
      </c>
      <c r="P1396" s="89">
        <f t="shared" si="321"/>
        <v>0</v>
      </c>
      <c r="Q1396" s="62">
        <f t="shared" si="330"/>
        <v>0</v>
      </c>
      <c r="R1396" s="89">
        <f t="shared" si="327"/>
        <v>-54.884744877804238</v>
      </c>
      <c r="S1396" s="74">
        <f t="shared" si="327"/>
        <v>0</v>
      </c>
      <c r="T1396" s="91">
        <f t="shared" si="322"/>
        <v>9.4393632221577706E-2</v>
      </c>
      <c r="U1396" s="92">
        <f t="shared" si="323"/>
        <v>1.3943936322215775</v>
      </c>
    </row>
    <row r="1397" spans="1:21">
      <c r="A1397" s="80">
        <v>37905</v>
      </c>
      <c r="B1397" s="81">
        <v>2.2606000000000001E-2</v>
      </c>
      <c r="C1397" s="82">
        <v>2.1550093609125115E-3</v>
      </c>
      <c r="D1397" s="88">
        <f t="shared" si="324"/>
        <v>1.4916493949776872</v>
      </c>
      <c r="E1397" s="89">
        <f t="shared" si="328"/>
        <v>14832.987899553746</v>
      </c>
      <c r="F1397" s="72">
        <f t="shared" si="328"/>
        <v>1273688.7637520675</v>
      </c>
      <c r="G1397" s="35">
        <f t="shared" si="329"/>
        <v>8.5868657911491092E-2</v>
      </c>
      <c r="H1397" s="88">
        <f t="shared" si="316"/>
        <v>452.12</v>
      </c>
      <c r="I1397" s="62">
        <f t="shared" si="325"/>
        <v>4521.2000000000007</v>
      </c>
      <c r="J1397" s="89">
        <f t="shared" si="317"/>
        <v>1491.9959999999999</v>
      </c>
      <c r="K1397" s="62">
        <f t="shared" si="326"/>
        <v>134279.64000000001</v>
      </c>
      <c r="L1397" s="90">
        <f t="shared" si="318"/>
        <v>43.100187218250227</v>
      </c>
      <c r="M1397" s="73">
        <f>0</f>
        <v>0</v>
      </c>
      <c r="N1397" s="89">
        <f t="shared" si="319"/>
        <v>0</v>
      </c>
      <c r="O1397" s="89">
        <f t="shared" si="320"/>
        <v>0</v>
      </c>
      <c r="P1397" s="89">
        <f t="shared" si="321"/>
        <v>0</v>
      </c>
      <c r="Q1397" s="62">
        <f t="shared" si="330"/>
        <v>0</v>
      </c>
      <c r="R1397" s="89">
        <f t="shared" si="327"/>
        <v>1901.0158127817497</v>
      </c>
      <c r="S1397" s="74">
        <f t="shared" si="327"/>
        <v>138800.84000000003</v>
      </c>
      <c r="T1397" s="91">
        <f t="shared" si="322"/>
        <v>9.1649394977687315E-2</v>
      </c>
      <c r="U1397" s="92">
        <f t="shared" si="323"/>
        <v>1.3916493949776871</v>
      </c>
    </row>
    <row r="1398" spans="1:21">
      <c r="A1398" s="80">
        <v>37906</v>
      </c>
      <c r="B1398" s="81">
        <v>1.2700000000000001E-3</v>
      </c>
      <c r="C1398" s="82">
        <v>2.4150899487475168E-3</v>
      </c>
      <c r="D1398" s="88">
        <f t="shared" si="324"/>
        <v>1.5867001856167748</v>
      </c>
      <c r="E1398" s="89">
        <f t="shared" si="328"/>
        <v>16734.003712335496</v>
      </c>
      <c r="F1398" s="72">
        <f t="shared" si="328"/>
        <v>1412489.6037520675</v>
      </c>
      <c r="G1398" s="35">
        <f t="shared" si="329"/>
        <v>8.4408347699292591E-2</v>
      </c>
      <c r="H1398" s="88">
        <f t="shared" si="316"/>
        <v>25.400000000000002</v>
      </c>
      <c r="I1398" s="62">
        <f t="shared" si="325"/>
        <v>254</v>
      </c>
      <c r="J1398" s="89">
        <f t="shared" si="317"/>
        <v>83.820000000000007</v>
      </c>
      <c r="K1398" s="62">
        <f t="shared" si="326"/>
        <v>7543.8000000000029</v>
      </c>
      <c r="L1398" s="90">
        <f t="shared" si="318"/>
        <v>48.301798974950337</v>
      </c>
      <c r="M1398" s="73">
        <f>0</f>
        <v>0</v>
      </c>
      <c r="N1398" s="89">
        <f t="shared" si="319"/>
        <v>3907.9884924807307</v>
      </c>
      <c r="O1398" s="89">
        <f t="shared" si="320"/>
        <v>1734.0037123354969</v>
      </c>
      <c r="P1398" s="89">
        <f t="shared" si="321"/>
        <v>1734.0037123354969</v>
      </c>
      <c r="Q1398" s="62">
        <f t="shared" si="330"/>
        <v>146364.38826267875</v>
      </c>
      <c r="R1398" s="89">
        <f t="shared" si="327"/>
        <v>-1673.0855113104471</v>
      </c>
      <c r="S1398" s="74">
        <f t="shared" si="327"/>
        <v>-138566.58826267876</v>
      </c>
      <c r="T1398" s="91">
        <f t="shared" si="322"/>
        <v>0.18670018561677493</v>
      </c>
      <c r="U1398" s="92">
        <f t="shared" si="323"/>
        <v>1.4867001856167747</v>
      </c>
    </row>
    <row r="1399" spans="1:21">
      <c r="A1399" s="80">
        <v>37907</v>
      </c>
      <c r="B1399" s="81">
        <v>1.4731999999999999E-2</v>
      </c>
      <c r="C1399" s="82">
        <v>2.5516976102686333E-3</v>
      </c>
      <c r="D1399" s="88">
        <f t="shared" si="324"/>
        <v>1.5030459100512523</v>
      </c>
      <c r="E1399" s="89">
        <f t="shared" si="328"/>
        <v>15060.918201025048</v>
      </c>
      <c r="F1399" s="72">
        <f t="shared" si="328"/>
        <v>1273923.0154893887</v>
      </c>
      <c r="G1399" s="35">
        <f t="shared" si="329"/>
        <v>8.4584684578041552E-2</v>
      </c>
      <c r="H1399" s="88">
        <f t="shared" si="316"/>
        <v>294.64</v>
      </c>
      <c r="I1399" s="62">
        <f t="shared" si="325"/>
        <v>2946.4</v>
      </c>
      <c r="J1399" s="89">
        <f t="shared" si="317"/>
        <v>972.3119999999999</v>
      </c>
      <c r="K1399" s="62">
        <f t="shared" si="326"/>
        <v>87508.080000000016</v>
      </c>
      <c r="L1399" s="90">
        <f t="shared" si="318"/>
        <v>51.033952205372664</v>
      </c>
      <c r="M1399" s="73">
        <f>0</f>
        <v>0</v>
      </c>
      <c r="N1399" s="89">
        <f t="shared" si="319"/>
        <v>25.733499288781864</v>
      </c>
      <c r="O1399" s="89">
        <f t="shared" si="320"/>
        <v>60.918201025046415</v>
      </c>
      <c r="P1399" s="89">
        <f t="shared" si="321"/>
        <v>25.733499288781864</v>
      </c>
      <c r="Q1399" s="62">
        <f t="shared" si="330"/>
        <v>2176.6599204308704</v>
      </c>
      <c r="R1399" s="89">
        <f t="shared" si="327"/>
        <v>1190.1845485058452</v>
      </c>
      <c r="S1399" s="74">
        <f t="shared" si="327"/>
        <v>88277.820079569137</v>
      </c>
      <c r="T1399" s="91">
        <f t="shared" si="322"/>
        <v>0.10304591005125241</v>
      </c>
      <c r="U1399" s="92">
        <f t="shared" si="323"/>
        <v>1.4030459100512522</v>
      </c>
    </row>
    <row r="1400" spans="1:21">
      <c r="A1400" s="80">
        <v>37908</v>
      </c>
      <c r="B1400" s="81">
        <v>0</v>
      </c>
      <c r="C1400" s="82">
        <v>2.9899462008830479E-3</v>
      </c>
      <c r="D1400" s="88">
        <f t="shared" si="324"/>
        <v>1.5625551374765447</v>
      </c>
      <c r="E1400" s="89">
        <f t="shared" si="328"/>
        <v>16251.102749530894</v>
      </c>
      <c r="F1400" s="72">
        <f t="shared" si="328"/>
        <v>1362200.835568958</v>
      </c>
      <c r="G1400" s="35">
        <f t="shared" si="329"/>
        <v>8.382205543610137E-2</v>
      </c>
      <c r="H1400" s="88">
        <f t="shared" si="316"/>
        <v>0</v>
      </c>
      <c r="I1400" s="62">
        <f t="shared" si="325"/>
        <v>0</v>
      </c>
      <c r="J1400" s="89">
        <f t="shared" si="317"/>
        <v>0</v>
      </c>
      <c r="K1400" s="62">
        <f t="shared" si="326"/>
        <v>0</v>
      </c>
      <c r="L1400" s="90">
        <f t="shared" si="318"/>
        <v>59.798924017660958</v>
      </c>
      <c r="M1400" s="73">
        <f>0</f>
        <v>0</v>
      </c>
      <c r="N1400" s="89">
        <f t="shared" si="319"/>
        <v>2395.0672354312819</v>
      </c>
      <c r="O1400" s="89">
        <f t="shared" si="320"/>
        <v>1251.1027495308947</v>
      </c>
      <c r="P1400" s="89">
        <f t="shared" si="321"/>
        <v>1251.1027495308947</v>
      </c>
      <c r="Q1400" s="62">
        <f t="shared" si="330"/>
        <v>104870.00402743751</v>
      </c>
      <c r="R1400" s="89">
        <f t="shared" si="327"/>
        <v>-1310.9016735485557</v>
      </c>
      <c r="S1400" s="74">
        <f t="shared" si="327"/>
        <v>-104870.00402743751</v>
      </c>
      <c r="T1400" s="91">
        <f t="shared" si="322"/>
        <v>0.16255513747654482</v>
      </c>
      <c r="U1400" s="92">
        <f t="shared" si="323"/>
        <v>1.4625551374765446</v>
      </c>
    </row>
    <row r="1401" spans="1:21">
      <c r="A1401" s="80">
        <v>37909</v>
      </c>
      <c r="B1401" s="81">
        <v>0</v>
      </c>
      <c r="C1401" s="82">
        <v>3.1115395412092957E-3</v>
      </c>
      <c r="D1401" s="88">
        <f t="shared" si="324"/>
        <v>1.4970100537991169</v>
      </c>
      <c r="E1401" s="89">
        <f t="shared" si="328"/>
        <v>14940.201075982339</v>
      </c>
      <c r="F1401" s="72">
        <f t="shared" si="328"/>
        <v>1257330.8315415205</v>
      </c>
      <c r="G1401" s="35">
        <f t="shared" si="329"/>
        <v>8.4157557528645857E-2</v>
      </c>
      <c r="H1401" s="88">
        <f t="shared" si="316"/>
        <v>0</v>
      </c>
      <c r="I1401" s="62">
        <f t="shared" si="325"/>
        <v>0</v>
      </c>
      <c r="J1401" s="89">
        <f t="shared" si="317"/>
        <v>0</v>
      </c>
      <c r="K1401" s="62">
        <f t="shared" si="326"/>
        <v>0</v>
      </c>
      <c r="L1401" s="90">
        <f t="shared" si="318"/>
        <v>62.230790824185917</v>
      </c>
      <c r="M1401" s="73">
        <f>0</f>
        <v>0</v>
      </c>
      <c r="N1401" s="89">
        <f t="shared" si="319"/>
        <v>0</v>
      </c>
      <c r="O1401" s="89">
        <f t="shared" si="320"/>
        <v>0</v>
      </c>
      <c r="P1401" s="89">
        <f t="shared" si="321"/>
        <v>0</v>
      </c>
      <c r="Q1401" s="62">
        <f t="shared" si="330"/>
        <v>0</v>
      </c>
      <c r="R1401" s="89">
        <f t="shared" si="327"/>
        <v>-62.230790824185917</v>
      </c>
      <c r="S1401" s="74">
        <f t="shared" si="327"/>
        <v>0</v>
      </c>
      <c r="T1401" s="91">
        <f t="shared" si="322"/>
        <v>9.701005379911698E-2</v>
      </c>
      <c r="U1401" s="92">
        <f t="shared" si="323"/>
        <v>1.3970100537991168</v>
      </c>
    </row>
    <row r="1402" spans="1:21">
      <c r="A1402" s="80">
        <v>37910</v>
      </c>
      <c r="B1402" s="81">
        <v>0</v>
      </c>
      <c r="C1402" s="82">
        <v>3.7329002325336637E-3</v>
      </c>
      <c r="D1402" s="88">
        <f t="shared" si="324"/>
        <v>1.4938985142579078</v>
      </c>
      <c r="E1402" s="89">
        <f t="shared" si="328"/>
        <v>14877.970285158153</v>
      </c>
      <c r="F1402" s="72">
        <f t="shared" si="328"/>
        <v>1257330.8315415205</v>
      </c>
      <c r="G1402" s="35">
        <f t="shared" si="329"/>
        <v>8.4509567329610721E-2</v>
      </c>
      <c r="H1402" s="88">
        <f t="shared" si="316"/>
        <v>0</v>
      </c>
      <c r="I1402" s="62">
        <f t="shared" si="325"/>
        <v>0</v>
      </c>
      <c r="J1402" s="89">
        <f t="shared" si="317"/>
        <v>0</v>
      </c>
      <c r="K1402" s="62">
        <f t="shared" si="326"/>
        <v>0</v>
      </c>
      <c r="L1402" s="90">
        <f t="shared" si="318"/>
        <v>74.658004650673277</v>
      </c>
      <c r="M1402" s="73">
        <f>0</f>
        <v>0</v>
      </c>
      <c r="N1402" s="89">
        <f t="shared" si="319"/>
        <v>0</v>
      </c>
      <c r="O1402" s="89">
        <f t="shared" si="320"/>
        <v>0</v>
      </c>
      <c r="P1402" s="89">
        <f t="shared" si="321"/>
        <v>0</v>
      </c>
      <c r="Q1402" s="62">
        <f t="shared" si="330"/>
        <v>0</v>
      </c>
      <c r="R1402" s="89">
        <f t="shared" si="327"/>
        <v>-74.658004650673277</v>
      </c>
      <c r="S1402" s="74">
        <f t="shared" si="327"/>
        <v>0</v>
      </c>
      <c r="T1402" s="91">
        <f t="shared" si="322"/>
        <v>9.389851425790785E-2</v>
      </c>
      <c r="U1402" s="92">
        <f t="shared" si="323"/>
        <v>1.3938985142579077</v>
      </c>
    </row>
    <row r="1403" spans="1:21">
      <c r="A1403" s="80">
        <v>37911</v>
      </c>
      <c r="B1403" s="81">
        <v>0</v>
      </c>
      <c r="C1403" s="82">
        <v>3.4492397280280872E-3</v>
      </c>
      <c r="D1403" s="88">
        <f t="shared" si="324"/>
        <v>1.4901656140253741</v>
      </c>
      <c r="E1403" s="89">
        <f t="shared" si="328"/>
        <v>14803.31228050748</v>
      </c>
      <c r="F1403" s="72">
        <f t="shared" si="328"/>
        <v>1257330.8315415205</v>
      </c>
      <c r="G1403" s="35">
        <f t="shared" si="329"/>
        <v>8.4935777055594019E-2</v>
      </c>
      <c r="H1403" s="88">
        <f t="shared" si="316"/>
        <v>0</v>
      </c>
      <c r="I1403" s="62">
        <f t="shared" si="325"/>
        <v>0</v>
      </c>
      <c r="J1403" s="89">
        <f t="shared" si="317"/>
        <v>0</v>
      </c>
      <c r="K1403" s="62">
        <f t="shared" si="326"/>
        <v>0</v>
      </c>
      <c r="L1403" s="90">
        <f t="shared" si="318"/>
        <v>68.984794560561738</v>
      </c>
      <c r="M1403" s="73">
        <f>0</f>
        <v>0</v>
      </c>
      <c r="N1403" s="89">
        <f t="shared" si="319"/>
        <v>0</v>
      </c>
      <c r="O1403" s="89">
        <f t="shared" si="320"/>
        <v>0</v>
      </c>
      <c r="P1403" s="89">
        <f t="shared" si="321"/>
        <v>0</v>
      </c>
      <c r="Q1403" s="62">
        <f t="shared" si="330"/>
        <v>0</v>
      </c>
      <c r="R1403" s="89">
        <f t="shared" si="327"/>
        <v>-68.984794560561738</v>
      </c>
      <c r="S1403" s="74">
        <f t="shared" si="327"/>
        <v>0</v>
      </c>
      <c r="T1403" s="91">
        <f t="shared" si="322"/>
        <v>9.0165614025374152E-2</v>
      </c>
      <c r="U1403" s="92">
        <f t="shared" si="323"/>
        <v>1.390165614025374</v>
      </c>
    </row>
    <row r="1404" spans="1:21">
      <c r="A1404" s="80">
        <v>37912</v>
      </c>
      <c r="B1404" s="81">
        <v>0</v>
      </c>
      <c r="C1404" s="82">
        <v>3.1671803716986592E-3</v>
      </c>
      <c r="D1404" s="88">
        <f t="shared" si="324"/>
        <v>1.4867163742973459</v>
      </c>
      <c r="E1404" s="89">
        <f t="shared" si="328"/>
        <v>14734.327485946918</v>
      </c>
      <c r="F1404" s="72">
        <f t="shared" si="328"/>
        <v>1257330.8315415205</v>
      </c>
      <c r="G1404" s="35">
        <f t="shared" si="329"/>
        <v>8.5333438715863921E-2</v>
      </c>
      <c r="H1404" s="88">
        <f t="shared" si="316"/>
        <v>0</v>
      </c>
      <c r="I1404" s="62">
        <f t="shared" si="325"/>
        <v>0</v>
      </c>
      <c r="J1404" s="89">
        <f t="shared" si="317"/>
        <v>0</v>
      </c>
      <c r="K1404" s="62">
        <f t="shared" si="326"/>
        <v>0</v>
      </c>
      <c r="L1404" s="90">
        <f t="shared" si="318"/>
        <v>63.343607433973183</v>
      </c>
      <c r="M1404" s="73">
        <f>0</f>
        <v>0</v>
      </c>
      <c r="N1404" s="89">
        <f t="shared" si="319"/>
        <v>0</v>
      </c>
      <c r="O1404" s="89">
        <f t="shared" si="320"/>
        <v>0</v>
      </c>
      <c r="P1404" s="89">
        <f t="shared" si="321"/>
        <v>0</v>
      </c>
      <c r="Q1404" s="62">
        <f t="shared" si="330"/>
        <v>0</v>
      </c>
      <c r="R1404" s="89">
        <f t="shared" si="327"/>
        <v>-63.343607433973183</v>
      </c>
      <c r="S1404" s="74">
        <f t="shared" si="327"/>
        <v>0</v>
      </c>
      <c r="T1404" s="91">
        <f t="shared" si="322"/>
        <v>8.6716374297346022E-2</v>
      </c>
      <c r="U1404" s="92">
        <f t="shared" si="323"/>
        <v>1.3867163742973458</v>
      </c>
    </row>
    <row r="1405" spans="1:21">
      <c r="A1405" s="80">
        <v>37913</v>
      </c>
      <c r="B1405" s="81">
        <v>0</v>
      </c>
      <c r="C1405" s="82">
        <v>2.9795963840540023E-3</v>
      </c>
      <c r="D1405" s="88">
        <f t="shared" si="324"/>
        <v>1.4835491939256473</v>
      </c>
      <c r="E1405" s="89">
        <f t="shared" si="328"/>
        <v>14670.983878512945</v>
      </c>
      <c r="F1405" s="72">
        <f t="shared" si="328"/>
        <v>1257330.8315415205</v>
      </c>
      <c r="G1405" s="35">
        <f t="shared" si="329"/>
        <v>8.5701875344775039E-2</v>
      </c>
      <c r="H1405" s="88">
        <f t="shared" si="316"/>
        <v>0</v>
      </c>
      <c r="I1405" s="62">
        <f t="shared" si="325"/>
        <v>0</v>
      </c>
      <c r="J1405" s="89">
        <f t="shared" si="317"/>
        <v>0</v>
      </c>
      <c r="K1405" s="62">
        <f t="shared" si="326"/>
        <v>0</v>
      </c>
      <c r="L1405" s="90">
        <f t="shared" si="318"/>
        <v>59.591927681080044</v>
      </c>
      <c r="M1405" s="73">
        <f>0</f>
        <v>0</v>
      </c>
      <c r="N1405" s="89">
        <f t="shared" si="319"/>
        <v>0</v>
      </c>
      <c r="O1405" s="89">
        <f t="shared" si="320"/>
        <v>0</v>
      </c>
      <c r="P1405" s="89">
        <f t="shared" si="321"/>
        <v>0</v>
      </c>
      <c r="Q1405" s="62">
        <f t="shared" si="330"/>
        <v>0</v>
      </c>
      <c r="R1405" s="89">
        <f t="shared" si="327"/>
        <v>-59.591927681080044</v>
      </c>
      <c r="S1405" s="74">
        <f t="shared" si="327"/>
        <v>0</v>
      </c>
      <c r="T1405" s="91">
        <f t="shared" si="322"/>
        <v>8.3549193925647414E-2</v>
      </c>
      <c r="U1405" s="92">
        <f t="shared" si="323"/>
        <v>1.3835491939256472</v>
      </c>
    </row>
    <row r="1406" spans="1:21">
      <c r="A1406" s="80">
        <v>37914</v>
      </c>
      <c r="B1406" s="81">
        <v>0</v>
      </c>
      <c r="C1406" s="82">
        <v>3.6268171482646311E-3</v>
      </c>
      <c r="D1406" s="88">
        <f t="shared" si="324"/>
        <v>1.4805695975415933</v>
      </c>
      <c r="E1406" s="89">
        <f t="shared" si="328"/>
        <v>14611.391950831865</v>
      </c>
      <c r="F1406" s="72">
        <f t="shared" si="328"/>
        <v>1257330.8315415205</v>
      </c>
      <c r="G1406" s="35">
        <f t="shared" si="329"/>
        <v>8.6051406722405896E-2</v>
      </c>
      <c r="H1406" s="88">
        <f t="shared" si="316"/>
        <v>0</v>
      </c>
      <c r="I1406" s="62">
        <f t="shared" si="325"/>
        <v>0</v>
      </c>
      <c r="J1406" s="89">
        <f t="shared" si="317"/>
        <v>0</v>
      </c>
      <c r="K1406" s="62">
        <f t="shared" si="326"/>
        <v>0</v>
      </c>
      <c r="L1406" s="90">
        <f t="shared" si="318"/>
        <v>72.536342965292619</v>
      </c>
      <c r="M1406" s="73">
        <f>0</f>
        <v>0</v>
      </c>
      <c r="N1406" s="89">
        <f t="shared" si="319"/>
        <v>0</v>
      </c>
      <c r="O1406" s="89">
        <f t="shared" si="320"/>
        <v>0</v>
      </c>
      <c r="P1406" s="89">
        <f t="shared" si="321"/>
        <v>0</v>
      </c>
      <c r="Q1406" s="62">
        <f t="shared" si="330"/>
        <v>0</v>
      </c>
      <c r="R1406" s="89">
        <f t="shared" si="327"/>
        <v>-72.536342965292619</v>
      </c>
      <c r="S1406" s="74">
        <f t="shared" si="327"/>
        <v>0</v>
      </c>
      <c r="T1406" s="91">
        <f t="shared" si="322"/>
        <v>8.056959754159343E-2</v>
      </c>
      <c r="U1406" s="92">
        <f t="shared" si="323"/>
        <v>1.3805695975415933</v>
      </c>
    </row>
    <row r="1407" spans="1:21">
      <c r="A1407" s="80">
        <v>37915</v>
      </c>
      <c r="B1407" s="81">
        <v>0</v>
      </c>
      <c r="C1407" s="82">
        <v>3.681675209947582E-3</v>
      </c>
      <c r="D1407" s="88">
        <f t="shared" si="324"/>
        <v>1.4769427803933286</v>
      </c>
      <c r="E1407" s="89">
        <f t="shared" si="328"/>
        <v>14538.855607866572</v>
      </c>
      <c r="F1407" s="72">
        <f t="shared" si="328"/>
        <v>1257330.8315415205</v>
      </c>
      <c r="G1407" s="35">
        <f t="shared" si="329"/>
        <v>8.6480728982631455E-2</v>
      </c>
      <c r="H1407" s="88">
        <f t="shared" si="316"/>
        <v>0</v>
      </c>
      <c r="I1407" s="62">
        <f t="shared" si="325"/>
        <v>0</v>
      </c>
      <c r="J1407" s="89">
        <f t="shared" si="317"/>
        <v>0</v>
      </c>
      <c r="K1407" s="62">
        <f t="shared" si="326"/>
        <v>0</v>
      </c>
      <c r="L1407" s="90">
        <f t="shared" si="318"/>
        <v>73.633504198951641</v>
      </c>
      <c r="M1407" s="73">
        <f>0</f>
        <v>0</v>
      </c>
      <c r="N1407" s="89">
        <f t="shared" si="319"/>
        <v>0</v>
      </c>
      <c r="O1407" s="89">
        <f t="shared" si="320"/>
        <v>0</v>
      </c>
      <c r="P1407" s="89">
        <f t="shared" si="321"/>
        <v>0</v>
      </c>
      <c r="Q1407" s="62">
        <f t="shared" si="330"/>
        <v>0</v>
      </c>
      <c r="R1407" s="89">
        <f t="shared" si="327"/>
        <v>-73.633504198951641</v>
      </c>
      <c r="S1407" s="74">
        <f t="shared" si="327"/>
        <v>0</v>
      </c>
      <c r="T1407" s="91">
        <f t="shared" si="322"/>
        <v>7.6942780393328691E-2</v>
      </c>
      <c r="U1407" s="92">
        <f t="shared" si="323"/>
        <v>1.3769427803933285</v>
      </c>
    </row>
    <row r="1408" spans="1:21">
      <c r="A1408" s="80">
        <v>37916</v>
      </c>
      <c r="B1408" s="81">
        <v>0</v>
      </c>
      <c r="C1408" s="82">
        <v>3.4206244021083953E-3</v>
      </c>
      <c r="D1408" s="88">
        <f t="shared" si="324"/>
        <v>1.473261105183381</v>
      </c>
      <c r="E1408" s="89">
        <f t="shared" si="328"/>
        <v>14465.22210366762</v>
      </c>
      <c r="F1408" s="72">
        <f t="shared" si="328"/>
        <v>1257330.8315415205</v>
      </c>
      <c r="G1408" s="35">
        <f t="shared" si="329"/>
        <v>8.6920948916693608E-2</v>
      </c>
      <c r="H1408" s="88">
        <f t="shared" si="316"/>
        <v>0</v>
      </c>
      <c r="I1408" s="62">
        <f t="shared" si="325"/>
        <v>0</v>
      </c>
      <c r="J1408" s="89">
        <f t="shared" si="317"/>
        <v>0</v>
      </c>
      <c r="K1408" s="62">
        <f t="shared" si="326"/>
        <v>0</v>
      </c>
      <c r="L1408" s="90">
        <f t="shared" si="318"/>
        <v>68.412488042167908</v>
      </c>
      <c r="M1408" s="73">
        <f>0</f>
        <v>0</v>
      </c>
      <c r="N1408" s="89">
        <f t="shared" si="319"/>
        <v>0</v>
      </c>
      <c r="O1408" s="89">
        <f t="shared" si="320"/>
        <v>0</v>
      </c>
      <c r="P1408" s="89">
        <f t="shared" si="321"/>
        <v>0</v>
      </c>
      <c r="Q1408" s="62">
        <f t="shared" si="330"/>
        <v>0</v>
      </c>
      <c r="R1408" s="89">
        <f t="shared" si="327"/>
        <v>-68.412488042167908</v>
      </c>
      <c r="S1408" s="74">
        <f t="shared" si="327"/>
        <v>0</v>
      </c>
      <c r="T1408" s="91">
        <f t="shared" si="322"/>
        <v>7.3261105183381137E-2</v>
      </c>
      <c r="U1408" s="92">
        <f t="shared" si="323"/>
        <v>1.373261105183381</v>
      </c>
    </row>
    <row r="1409" spans="1:21">
      <c r="A1409" s="80">
        <v>37917</v>
      </c>
      <c r="B1409" s="81">
        <v>0</v>
      </c>
      <c r="C1409" s="82">
        <v>3.4870612102685162E-3</v>
      </c>
      <c r="D1409" s="88">
        <f t="shared" si="324"/>
        <v>1.4698404807812726</v>
      </c>
      <c r="E1409" s="89">
        <f t="shared" si="328"/>
        <v>14396.809615625452</v>
      </c>
      <c r="F1409" s="72">
        <f t="shared" si="328"/>
        <v>1257330.8315415205</v>
      </c>
      <c r="G1409" s="35">
        <f t="shared" si="329"/>
        <v>8.7333990315249257E-2</v>
      </c>
      <c r="H1409" s="88">
        <f t="shared" si="316"/>
        <v>0</v>
      </c>
      <c r="I1409" s="62">
        <f t="shared" si="325"/>
        <v>0</v>
      </c>
      <c r="J1409" s="89">
        <f t="shared" si="317"/>
        <v>0</v>
      </c>
      <c r="K1409" s="62">
        <f t="shared" si="326"/>
        <v>0</v>
      </c>
      <c r="L1409" s="90">
        <f t="shared" si="318"/>
        <v>69.74122420537033</v>
      </c>
      <c r="M1409" s="73">
        <f>0</f>
        <v>0</v>
      </c>
      <c r="N1409" s="89">
        <f t="shared" si="319"/>
        <v>0</v>
      </c>
      <c r="O1409" s="89">
        <f t="shared" si="320"/>
        <v>0</v>
      </c>
      <c r="P1409" s="89">
        <f t="shared" si="321"/>
        <v>0</v>
      </c>
      <c r="Q1409" s="62">
        <f t="shared" si="330"/>
        <v>0</v>
      </c>
      <c r="R1409" s="89">
        <f t="shared" si="327"/>
        <v>-69.74122420537033</v>
      </c>
      <c r="S1409" s="74">
        <f t="shared" si="327"/>
        <v>0</v>
      </c>
      <c r="T1409" s="91">
        <f t="shared" si="322"/>
        <v>6.9840480781272696E-2</v>
      </c>
      <c r="U1409" s="92">
        <f t="shared" si="323"/>
        <v>1.3698404807812725</v>
      </c>
    </row>
    <row r="1410" spans="1:21">
      <c r="A1410" s="80">
        <v>37918</v>
      </c>
      <c r="B1410" s="81">
        <v>0</v>
      </c>
      <c r="C1410" s="82">
        <v>3.9915801623275843E-3</v>
      </c>
      <c r="D1410" s="88">
        <f t="shared" si="324"/>
        <v>1.4663534195710042</v>
      </c>
      <c r="E1410" s="89">
        <f t="shared" si="328"/>
        <v>14327.068391420082</v>
      </c>
      <c r="F1410" s="72">
        <f t="shared" si="328"/>
        <v>1257330.8315415205</v>
      </c>
      <c r="G1410" s="35">
        <f t="shared" si="329"/>
        <v>8.775911422985086E-2</v>
      </c>
      <c r="H1410" s="88">
        <f t="shared" si="316"/>
        <v>0</v>
      </c>
      <c r="I1410" s="62">
        <f t="shared" si="325"/>
        <v>0</v>
      </c>
      <c r="J1410" s="89">
        <f t="shared" si="317"/>
        <v>0</v>
      </c>
      <c r="K1410" s="62">
        <f t="shared" si="326"/>
        <v>0</v>
      </c>
      <c r="L1410" s="90">
        <f t="shared" si="318"/>
        <v>79.83160324655168</v>
      </c>
      <c r="M1410" s="73">
        <f>0</f>
        <v>0</v>
      </c>
      <c r="N1410" s="89">
        <f t="shared" si="319"/>
        <v>0</v>
      </c>
      <c r="O1410" s="89">
        <f t="shared" si="320"/>
        <v>0</v>
      </c>
      <c r="P1410" s="89">
        <f t="shared" si="321"/>
        <v>0</v>
      </c>
      <c r="Q1410" s="62">
        <f t="shared" si="330"/>
        <v>0</v>
      </c>
      <c r="R1410" s="89">
        <f t="shared" si="327"/>
        <v>-79.83160324655168</v>
      </c>
      <c r="S1410" s="74">
        <f t="shared" si="327"/>
        <v>0</v>
      </c>
      <c r="T1410" s="91">
        <f t="shared" si="322"/>
        <v>6.6353419571004268E-2</v>
      </c>
      <c r="U1410" s="92">
        <f t="shared" si="323"/>
        <v>1.3663534195710041</v>
      </c>
    </row>
    <row r="1411" spans="1:21">
      <c r="A1411" s="80">
        <v>37919</v>
      </c>
      <c r="B1411" s="81">
        <v>0</v>
      </c>
      <c r="C1411" s="82">
        <v>3.8789316071061578E-3</v>
      </c>
      <c r="D1411" s="88">
        <f t="shared" si="324"/>
        <v>1.4623618394086766</v>
      </c>
      <c r="E1411" s="89">
        <f t="shared" si="328"/>
        <v>14247.23678817353</v>
      </c>
      <c r="F1411" s="72">
        <f t="shared" si="328"/>
        <v>1257330.8315415205</v>
      </c>
      <c r="G1411" s="35">
        <f t="shared" si="329"/>
        <v>8.8250855252522839E-2</v>
      </c>
      <c r="H1411" s="88">
        <f t="shared" si="316"/>
        <v>0</v>
      </c>
      <c r="I1411" s="62">
        <f t="shared" si="325"/>
        <v>0</v>
      </c>
      <c r="J1411" s="89">
        <f t="shared" si="317"/>
        <v>0</v>
      </c>
      <c r="K1411" s="62">
        <f t="shared" si="326"/>
        <v>0</v>
      </c>
      <c r="L1411" s="90">
        <f t="shared" si="318"/>
        <v>77.578632142123155</v>
      </c>
      <c r="M1411" s="73">
        <f>0</f>
        <v>0</v>
      </c>
      <c r="N1411" s="89">
        <f t="shared" si="319"/>
        <v>0</v>
      </c>
      <c r="O1411" s="89">
        <f t="shared" si="320"/>
        <v>0</v>
      </c>
      <c r="P1411" s="89">
        <f t="shared" si="321"/>
        <v>0</v>
      </c>
      <c r="Q1411" s="62">
        <f t="shared" si="330"/>
        <v>0</v>
      </c>
      <c r="R1411" s="89">
        <f t="shared" si="327"/>
        <v>-77.578632142123155</v>
      </c>
      <c r="S1411" s="74">
        <f t="shared" si="327"/>
        <v>0</v>
      </c>
      <c r="T1411" s="91">
        <f t="shared" si="322"/>
        <v>6.2361839408676678E-2</v>
      </c>
      <c r="U1411" s="92">
        <f t="shared" si="323"/>
        <v>1.3623618394086765</v>
      </c>
    </row>
    <row r="1412" spans="1:21">
      <c r="A1412" s="80">
        <v>37920</v>
      </c>
      <c r="B1412" s="81">
        <v>0</v>
      </c>
      <c r="C1412" s="82">
        <v>2.914821391039232E-3</v>
      </c>
      <c r="D1412" s="88">
        <f t="shared" si="324"/>
        <v>1.4584829078015704</v>
      </c>
      <c r="E1412" s="89">
        <f t="shared" si="328"/>
        <v>14169.658156031406</v>
      </c>
      <c r="F1412" s="72">
        <f t="shared" si="328"/>
        <v>1257330.8315415205</v>
      </c>
      <c r="G1412" s="35">
        <f t="shared" si="329"/>
        <v>8.8734027151271086E-2</v>
      </c>
      <c r="H1412" s="88">
        <f t="shared" si="316"/>
        <v>0</v>
      </c>
      <c r="I1412" s="62">
        <f t="shared" si="325"/>
        <v>0</v>
      </c>
      <c r="J1412" s="89">
        <f t="shared" si="317"/>
        <v>0</v>
      </c>
      <c r="K1412" s="62">
        <f t="shared" si="326"/>
        <v>0</v>
      </c>
      <c r="L1412" s="90">
        <f t="shared" si="318"/>
        <v>58.296427820784636</v>
      </c>
      <c r="M1412" s="73">
        <f>0</f>
        <v>0</v>
      </c>
      <c r="N1412" s="89">
        <f t="shared" si="319"/>
        <v>0</v>
      </c>
      <c r="O1412" s="89">
        <f t="shared" si="320"/>
        <v>0</v>
      </c>
      <c r="P1412" s="89">
        <f t="shared" si="321"/>
        <v>0</v>
      </c>
      <c r="Q1412" s="62">
        <f t="shared" si="330"/>
        <v>0</v>
      </c>
      <c r="R1412" s="89">
        <f t="shared" si="327"/>
        <v>-58.296427820784636</v>
      </c>
      <c r="S1412" s="74">
        <f t="shared" si="327"/>
        <v>0</v>
      </c>
      <c r="T1412" s="91">
        <f t="shared" si="322"/>
        <v>5.8482907801570505E-2</v>
      </c>
      <c r="U1412" s="92">
        <f t="shared" si="323"/>
        <v>1.3584829078015703</v>
      </c>
    </row>
    <row r="1413" spans="1:21">
      <c r="A1413" s="80">
        <v>37921</v>
      </c>
      <c r="B1413" s="81">
        <v>0</v>
      </c>
      <c r="C1413" s="82">
        <v>2.5559373630820916E-3</v>
      </c>
      <c r="D1413" s="88">
        <f t="shared" si="324"/>
        <v>1.4555680864105309</v>
      </c>
      <c r="E1413" s="89">
        <f t="shared" si="328"/>
        <v>14111.361728210621</v>
      </c>
      <c r="F1413" s="72">
        <f t="shared" si="328"/>
        <v>1257330.8315415205</v>
      </c>
      <c r="G1413" s="35">
        <f t="shared" si="329"/>
        <v>8.9100602461911052E-2</v>
      </c>
      <c r="H1413" s="88">
        <f t="shared" si="316"/>
        <v>0</v>
      </c>
      <c r="I1413" s="62">
        <f t="shared" si="325"/>
        <v>0</v>
      </c>
      <c r="J1413" s="89">
        <f t="shared" si="317"/>
        <v>0</v>
      </c>
      <c r="K1413" s="62">
        <f t="shared" si="326"/>
        <v>0</v>
      </c>
      <c r="L1413" s="90">
        <f t="shared" si="318"/>
        <v>51.118747261641829</v>
      </c>
      <c r="M1413" s="73">
        <f>0</f>
        <v>0</v>
      </c>
      <c r="N1413" s="89">
        <f t="shared" si="319"/>
        <v>0</v>
      </c>
      <c r="O1413" s="89">
        <f t="shared" si="320"/>
        <v>0</v>
      </c>
      <c r="P1413" s="89">
        <f t="shared" si="321"/>
        <v>0</v>
      </c>
      <c r="Q1413" s="62">
        <f t="shared" si="330"/>
        <v>0</v>
      </c>
      <c r="R1413" s="89">
        <f t="shared" si="327"/>
        <v>-51.118747261641829</v>
      </c>
      <c r="S1413" s="74">
        <f t="shared" si="327"/>
        <v>0</v>
      </c>
      <c r="T1413" s="91">
        <f t="shared" si="322"/>
        <v>5.5568086410531015E-2</v>
      </c>
      <c r="U1413" s="92">
        <f t="shared" si="323"/>
        <v>1.3555680864105308</v>
      </c>
    </row>
    <row r="1414" spans="1:21">
      <c r="A1414" s="80">
        <v>37922</v>
      </c>
      <c r="B1414" s="81">
        <v>8.6359999999999996E-3</v>
      </c>
      <c r="C1414" s="82">
        <v>2.9074798827604166E-3</v>
      </c>
      <c r="D1414" s="88">
        <f t="shared" si="324"/>
        <v>1.4530121490474488</v>
      </c>
      <c r="E1414" s="89">
        <f t="shared" si="328"/>
        <v>14060.242980948979</v>
      </c>
      <c r="F1414" s="72">
        <f t="shared" si="328"/>
        <v>1257330.8315415205</v>
      </c>
      <c r="G1414" s="35">
        <f t="shared" si="329"/>
        <v>8.9424545027077376E-2</v>
      </c>
      <c r="H1414" s="88">
        <f t="shared" si="316"/>
        <v>172.72</v>
      </c>
      <c r="I1414" s="62">
        <f t="shared" si="325"/>
        <v>1727.2</v>
      </c>
      <c r="J1414" s="89">
        <f t="shared" si="317"/>
        <v>569.97599999999989</v>
      </c>
      <c r="K1414" s="62">
        <f t="shared" si="326"/>
        <v>51297.840000000004</v>
      </c>
      <c r="L1414" s="90">
        <f t="shared" si="318"/>
        <v>58.149597655208332</v>
      </c>
      <c r="M1414" s="73">
        <f>0</f>
        <v>0</v>
      </c>
      <c r="N1414" s="89">
        <f t="shared" si="319"/>
        <v>0</v>
      </c>
      <c r="O1414" s="89">
        <f t="shared" si="320"/>
        <v>0</v>
      </c>
      <c r="P1414" s="89">
        <f t="shared" si="321"/>
        <v>0</v>
      </c>
      <c r="Q1414" s="62">
        <f t="shared" si="330"/>
        <v>0</v>
      </c>
      <c r="R1414" s="89">
        <f t="shared" si="327"/>
        <v>684.54640234479155</v>
      </c>
      <c r="S1414" s="74">
        <f t="shared" si="327"/>
        <v>53025.04</v>
      </c>
      <c r="T1414" s="91">
        <f t="shared" si="322"/>
        <v>5.3012149047448887E-2</v>
      </c>
      <c r="U1414" s="92">
        <f t="shared" si="323"/>
        <v>1.3530121490474487</v>
      </c>
    </row>
    <row r="1415" spans="1:21">
      <c r="A1415" s="80">
        <v>37923</v>
      </c>
      <c r="B1415" s="81">
        <v>0</v>
      </c>
      <c r="C1415" s="82">
        <v>3.2263378629735075E-3</v>
      </c>
      <c r="D1415" s="88">
        <f t="shared" si="324"/>
        <v>1.4872394691646884</v>
      </c>
      <c r="E1415" s="89">
        <f t="shared" si="328"/>
        <v>14744.78938329377</v>
      </c>
      <c r="F1415" s="72">
        <f t="shared" si="328"/>
        <v>1310355.8715415206</v>
      </c>
      <c r="G1415" s="35">
        <f t="shared" si="329"/>
        <v>8.8869080288538252E-2</v>
      </c>
      <c r="H1415" s="88">
        <f t="shared" si="316"/>
        <v>0</v>
      </c>
      <c r="I1415" s="62">
        <f t="shared" si="325"/>
        <v>0</v>
      </c>
      <c r="J1415" s="89">
        <f t="shared" si="317"/>
        <v>0</v>
      </c>
      <c r="K1415" s="62">
        <f t="shared" si="326"/>
        <v>0</v>
      </c>
      <c r="L1415" s="90">
        <f t="shared" si="318"/>
        <v>64.526757259470145</v>
      </c>
      <c r="M1415" s="73">
        <f>0</f>
        <v>0</v>
      </c>
      <c r="N1415" s="89">
        <f t="shared" si="319"/>
        <v>0</v>
      </c>
      <c r="O1415" s="89">
        <f t="shared" si="320"/>
        <v>0</v>
      </c>
      <c r="P1415" s="89">
        <f t="shared" si="321"/>
        <v>0</v>
      </c>
      <c r="Q1415" s="62">
        <f t="shared" si="330"/>
        <v>0</v>
      </c>
      <c r="R1415" s="89">
        <f t="shared" si="327"/>
        <v>-64.526757259470145</v>
      </c>
      <c r="S1415" s="74">
        <f t="shared" si="327"/>
        <v>0</v>
      </c>
      <c r="T1415" s="91">
        <f t="shared" si="322"/>
        <v>8.7239469164688499E-2</v>
      </c>
      <c r="U1415" s="92">
        <f t="shared" si="323"/>
        <v>1.3872394691646883</v>
      </c>
    </row>
    <row r="1416" spans="1:21">
      <c r="A1416" s="80">
        <v>37924</v>
      </c>
      <c r="B1416" s="81">
        <v>0</v>
      </c>
      <c r="C1416" s="82">
        <v>3.8390804787543386E-3</v>
      </c>
      <c r="D1416" s="88">
        <f t="shared" si="324"/>
        <v>1.4840131313017151</v>
      </c>
      <c r="E1416" s="89">
        <f t="shared" si="328"/>
        <v>14680.2626260343</v>
      </c>
      <c r="F1416" s="72">
        <f t="shared" si="328"/>
        <v>1310355.8715415206</v>
      </c>
      <c r="G1416" s="35">
        <f t="shared" si="329"/>
        <v>8.9259702290182916E-2</v>
      </c>
      <c r="H1416" s="88">
        <f t="shared" si="316"/>
        <v>0</v>
      </c>
      <c r="I1416" s="62">
        <f t="shared" si="325"/>
        <v>0</v>
      </c>
      <c r="J1416" s="89">
        <f t="shared" si="317"/>
        <v>0</v>
      </c>
      <c r="K1416" s="62">
        <f t="shared" si="326"/>
        <v>0</v>
      </c>
      <c r="L1416" s="90">
        <f t="shared" si="318"/>
        <v>76.781609575086776</v>
      </c>
      <c r="M1416" s="73">
        <f>0</f>
        <v>0</v>
      </c>
      <c r="N1416" s="89">
        <f t="shared" si="319"/>
        <v>0</v>
      </c>
      <c r="O1416" s="89">
        <f t="shared" si="320"/>
        <v>0</v>
      </c>
      <c r="P1416" s="89">
        <f t="shared" si="321"/>
        <v>0</v>
      </c>
      <c r="Q1416" s="62">
        <f t="shared" si="330"/>
        <v>0</v>
      </c>
      <c r="R1416" s="89">
        <f t="shared" si="327"/>
        <v>-76.781609575086776</v>
      </c>
      <c r="S1416" s="74">
        <f t="shared" si="327"/>
        <v>0</v>
      </c>
      <c r="T1416" s="91">
        <f t="shared" si="322"/>
        <v>8.4013131301715172E-2</v>
      </c>
      <c r="U1416" s="92">
        <f t="shared" si="323"/>
        <v>1.384013131301715</v>
      </c>
    </row>
    <row r="1417" spans="1:21">
      <c r="A1417" s="80">
        <v>37925</v>
      </c>
      <c r="B1417" s="81">
        <v>0</v>
      </c>
      <c r="C1417" s="82">
        <v>3.4707698182181788E-3</v>
      </c>
      <c r="D1417" s="88">
        <f t="shared" si="324"/>
        <v>1.4801740508229606</v>
      </c>
      <c r="E1417" s="89">
        <f t="shared" si="328"/>
        <v>14603.481016459215</v>
      </c>
      <c r="F1417" s="72">
        <f t="shared" si="328"/>
        <v>1310355.8715415206</v>
      </c>
      <c r="G1417" s="35">
        <f t="shared" si="329"/>
        <v>8.9729008451111855E-2</v>
      </c>
      <c r="H1417" s="88">
        <f t="shared" si="316"/>
        <v>0</v>
      </c>
      <c r="I1417" s="62">
        <f t="shared" si="325"/>
        <v>0</v>
      </c>
      <c r="J1417" s="89">
        <f t="shared" si="317"/>
        <v>0</v>
      </c>
      <c r="K1417" s="62">
        <f t="shared" si="326"/>
        <v>0</v>
      </c>
      <c r="L1417" s="90">
        <f t="shared" si="318"/>
        <v>69.415396364363573</v>
      </c>
      <c r="M1417" s="73">
        <f>0</f>
        <v>0</v>
      </c>
      <c r="N1417" s="89">
        <f t="shared" si="319"/>
        <v>0</v>
      </c>
      <c r="O1417" s="89">
        <f t="shared" si="320"/>
        <v>0</v>
      </c>
      <c r="P1417" s="89">
        <f t="shared" si="321"/>
        <v>0</v>
      </c>
      <c r="Q1417" s="62">
        <f t="shared" si="330"/>
        <v>0</v>
      </c>
      <c r="R1417" s="89">
        <f t="shared" si="327"/>
        <v>-69.415396364363573</v>
      </c>
      <c r="S1417" s="74">
        <f t="shared" si="327"/>
        <v>0</v>
      </c>
      <c r="T1417" s="91">
        <f t="shared" si="322"/>
        <v>8.0174050822960696E-2</v>
      </c>
      <c r="U1417" s="92">
        <f t="shared" si="323"/>
        <v>1.3801740508229605</v>
      </c>
    </row>
    <row r="1418" spans="1:21">
      <c r="A1418" s="80">
        <v>37926</v>
      </c>
      <c r="B1418" s="81">
        <v>0</v>
      </c>
      <c r="C1418" s="82">
        <v>3.2291676394492056E-3</v>
      </c>
      <c r="D1418" s="88">
        <f t="shared" si="324"/>
        <v>1.4767032810047425</v>
      </c>
      <c r="E1418" s="89">
        <f t="shared" si="328"/>
        <v>14534.065620094851</v>
      </c>
      <c r="F1418" s="72">
        <f t="shared" si="328"/>
        <v>1310355.8715415206</v>
      </c>
      <c r="G1418" s="35">
        <f t="shared" si="329"/>
        <v>9.0157558510663247E-2</v>
      </c>
      <c r="H1418" s="88">
        <f t="shared" si="316"/>
        <v>0</v>
      </c>
      <c r="I1418" s="62">
        <f t="shared" si="325"/>
        <v>0</v>
      </c>
      <c r="J1418" s="89">
        <f t="shared" si="317"/>
        <v>0</v>
      </c>
      <c r="K1418" s="62">
        <f t="shared" si="326"/>
        <v>0</v>
      </c>
      <c r="L1418" s="90">
        <f t="shared" si="318"/>
        <v>64.583352788984115</v>
      </c>
      <c r="M1418" s="73">
        <f>0</f>
        <v>0</v>
      </c>
      <c r="N1418" s="89">
        <f t="shared" si="319"/>
        <v>0</v>
      </c>
      <c r="O1418" s="89">
        <f t="shared" si="320"/>
        <v>0</v>
      </c>
      <c r="P1418" s="89">
        <f t="shared" si="321"/>
        <v>0</v>
      </c>
      <c r="Q1418" s="62">
        <f t="shared" si="330"/>
        <v>0</v>
      </c>
      <c r="R1418" s="89">
        <f t="shared" si="327"/>
        <v>-64.583352788984115</v>
      </c>
      <c r="S1418" s="74">
        <f t="shared" si="327"/>
        <v>0</v>
      </c>
      <c r="T1418" s="91">
        <f t="shared" si="322"/>
        <v>7.6703281004742552E-2</v>
      </c>
      <c r="U1418" s="92">
        <f t="shared" si="323"/>
        <v>1.3767032810047424</v>
      </c>
    </row>
    <row r="1419" spans="1:21">
      <c r="A1419" s="80">
        <v>37927</v>
      </c>
      <c r="B1419" s="81">
        <v>0</v>
      </c>
      <c r="C1419" s="82">
        <v>2.6644192185638726E-3</v>
      </c>
      <c r="D1419" s="88">
        <f t="shared" si="324"/>
        <v>1.4734741133652933</v>
      </c>
      <c r="E1419" s="89">
        <f t="shared" si="328"/>
        <v>14469.482267305866</v>
      </c>
      <c r="F1419" s="72">
        <f t="shared" si="328"/>
        <v>1310355.8715415206</v>
      </c>
      <c r="G1419" s="35">
        <f t="shared" si="329"/>
        <v>9.0559969412471686E-2</v>
      </c>
      <c r="H1419" s="88">
        <f t="shared" si="316"/>
        <v>0</v>
      </c>
      <c r="I1419" s="62">
        <f t="shared" si="325"/>
        <v>0</v>
      </c>
      <c r="J1419" s="89">
        <f t="shared" si="317"/>
        <v>0</v>
      </c>
      <c r="K1419" s="62">
        <f t="shared" si="326"/>
        <v>0</v>
      </c>
      <c r="L1419" s="90">
        <f t="shared" si="318"/>
        <v>53.288384371277452</v>
      </c>
      <c r="M1419" s="73">
        <f>0</f>
        <v>0</v>
      </c>
      <c r="N1419" s="89">
        <f t="shared" si="319"/>
        <v>0</v>
      </c>
      <c r="O1419" s="89">
        <f t="shared" si="320"/>
        <v>0</v>
      </c>
      <c r="P1419" s="89">
        <f t="shared" si="321"/>
        <v>0</v>
      </c>
      <c r="Q1419" s="62">
        <f t="shared" si="330"/>
        <v>0</v>
      </c>
      <c r="R1419" s="89">
        <f t="shared" si="327"/>
        <v>-53.288384371277452</v>
      </c>
      <c r="S1419" s="74">
        <f t="shared" si="327"/>
        <v>0</v>
      </c>
      <c r="T1419" s="91">
        <f t="shared" si="322"/>
        <v>7.3474113365293414E-2</v>
      </c>
      <c r="U1419" s="92">
        <f t="shared" si="323"/>
        <v>1.3734741133652932</v>
      </c>
    </row>
    <row r="1420" spans="1:21">
      <c r="A1420" s="80">
        <v>37928</v>
      </c>
      <c r="B1420" s="81">
        <v>0</v>
      </c>
      <c r="C1420" s="82">
        <v>2.6662105439435257E-3</v>
      </c>
      <c r="D1420" s="88">
        <f t="shared" si="324"/>
        <v>1.4708096941467295</v>
      </c>
      <c r="E1420" s="89">
        <f t="shared" si="328"/>
        <v>14416.193882934589</v>
      </c>
      <c r="F1420" s="72">
        <f t="shared" si="328"/>
        <v>1310355.8715415206</v>
      </c>
      <c r="G1420" s="35">
        <f t="shared" si="329"/>
        <v>9.0894717578172718E-2</v>
      </c>
      <c r="H1420" s="88">
        <f t="shared" si="316"/>
        <v>0</v>
      </c>
      <c r="I1420" s="62">
        <f t="shared" si="325"/>
        <v>0</v>
      </c>
      <c r="J1420" s="89">
        <f t="shared" si="317"/>
        <v>0</v>
      </c>
      <c r="K1420" s="62">
        <f t="shared" si="326"/>
        <v>0</v>
      </c>
      <c r="L1420" s="90">
        <f t="shared" si="318"/>
        <v>53.324210878870517</v>
      </c>
      <c r="M1420" s="73">
        <f>0</f>
        <v>0</v>
      </c>
      <c r="N1420" s="89">
        <f t="shared" si="319"/>
        <v>0</v>
      </c>
      <c r="O1420" s="89">
        <f t="shared" si="320"/>
        <v>0</v>
      </c>
      <c r="P1420" s="89">
        <f t="shared" si="321"/>
        <v>0</v>
      </c>
      <c r="Q1420" s="62">
        <f t="shared" si="330"/>
        <v>0</v>
      </c>
      <c r="R1420" s="89">
        <f t="shared" si="327"/>
        <v>-53.324210878870517</v>
      </c>
      <c r="S1420" s="74">
        <f t="shared" si="327"/>
        <v>0</v>
      </c>
      <c r="T1420" s="91">
        <f t="shared" si="322"/>
        <v>7.0809694146729552E-2</v>
      </c>
      <c r="U1420" s="92">
        <f t="shared" si="323"/>
        <v>1.3708096941467294</v>
      </c>
    </row>
    <row r="1421" spans="1:21">
      <c r="A1421" s="80">
        <v>37929</v>
      </c>
      <c r="B1421" s="81">
        <v>0</v>
      </c>
      <c r="C1421" s="82">
        <v>2.7059216328378143E-3</v>
      </c>
      <c r="D1421" s="88">
        <f t="shared" si="324"/>
        <v>1.468143483602786</v>
      </c>
      <c r="E1421" s="89">
        <f t="shared" si="328"/>
        <v>14362.869672055718</v>
      </c>
      <c r="F1421" s="72">
        <f t="shared" si="328"/>
        <v>1310355.8715415206</v>
      </c>
      <c r="G1421" s="35">
        <f t="shared" si="329"/>
        <v>9.1232177236206372E-2</v>
      </c>
      <c r="H1421" s="88">
        <f t="shared" si="316"/>
        <v>0</v>
      </c>
      <c r="I1421" s="62">
        <f t="shared" si="325"/>
        <v>0</v>
      </c>
      <c r="J1421" s="89">
        <f t="shared" si="317"/>
        <v>0</v>
      </c>
      <c r="K1421" s="62">
        <f t="shared" si="326"/>
        <v>0</v>
      </c>
      <c r="L1421" s="90">
        <f t="shared" si="318"/>
        <v>54.118432656756283</v>
      </c>
      <c r="M1421" s="73">
        <f>0</f>
        <v>0</v>
      </c>
      <c r="N1421" s="89">
        <f t="shared" si="319"/>
        <v>0</v>
      </c>
      <c r="O1421" s="89">
        <f t="shared" si="320"/>
        <v>0</v>
      </c>
      <c r="P1421" s="89">
        <f t="shared" si="321"/>
        <v>0</v>
      </c>
      <c r="Q1421" s="62">
        <f t="shared" si="330"/>
        <v>0</v>
      </c>
      <c r="R1421" s="89">
        <f t="shared" si="327"/>
        <v>-54.118432656756283</v>
      </c>
      <c r="S1421" s="74">
        <f t="shared" si="327"/>
        <v>0</v>
      </c>
      <c r="T1421" s="91">
        <f t="shared" si="322"/>
        <v>6.8143483602786104E-2</v>
      </c>
      <c r="U1421" s="92">
        <f t="shared" si="323"/>
        <v>1.3681434836027859</v>
      </c>
    </row>
    <row r="1422" spans="1:21">
      <c r="A1422" s="80">
        <v>37930</v>
      </c>
      <c r="B1422" s="81">
        <v>1.2700000000000001E-3</v>
      </c>
      <c r="C1422" s="82">
        <v>2.7475491708000826E-3</v>
      </c>
      <c r="D1422" s="88">
        <f t="shared" si="324"/>
        <v>1.465437561969948</v>
      </c>
      <c r="E1422" s="89">
        <f t="shared" si="328"/>
        <v>14308.751239398962</v>
      </c>
      <c r="F1422" s="72">
        <f t="shared" si="328"/>
        <v>1310355.8715415206</v>
      </c>
      <c r="G1422" s="35">
        <f t="shared" si="329"/>
        <v>9.1577234771785851E-2</v>
      </c>
      <c r="H1422" s="88">
        <f t="shared" si="316"/>
        <v>25.400000000000002</v>
      </c>
      <c r="I1422" s="62">
        <f t="shared" si="325"/>
        <v>254</v>
      </c>
      <c r="J1422" s="89">
        <f t="shared" si="317"/>
        <v>83.820000000000007</v>
      </c>
      <c r="K1422" s="62">
        <f t="shared" si="326"/>
        <v>7543.8000000000029</v>
      </c>
      <c r="L1422" s="90">
        <f t="shared" si="318"/>
        <v>54.950983416001648</v>
      </c>
      <c r="M1422" s="73">
        <f>0</f>
        <v>0</v>
      </c>
      <c r="N1422" s="89">
        <f t="shared" si="319"/>
        <v>0</v>
      </c>
      <c r="O1422" s="89">
        <f t="shared" si="320"/>
        <v>0</v>
      </c>
      <c r="P1422" s="89">
        <f t="shared" si="321"/>
        <v>0</v>
      </c>
      <c r="Q1422" s="62">
        <f t="shared" si="330"/>
        <v>0</v>
      </c>
      <c r="R1422" s="89">
        <f t="shared" si="327"/>
        <v>54.269016583998365</v>
      </c>
      <c r="S1422" s="74">
        <f t="shared" si="327"/>
        <v>7797.8000000000029</v>
      </c>
      <c r="T1422" s="91">
        <f t="shared" si="322"/>
        <v>6.5437561969948099E-2</v>
      </c>
      <c r="U1422" s="92">
        <f t="shared" si="323"/>
        <v>1.3654375619699479</v>
      </c>
    </row>
    <row r="1423" spans="1:21">
      <c r="A1423" s="80">
        <v>37931</v>
      </c>
      <c r="B1423" s="81">
        <v>2.5399999999999999E-4</v>
      </c>
      <c r="C1423" s="82">
        <v>2.3878796538265687E-3</v>
      </c>
      <c r="D1423" s="88">
        <f t="shared" si="324"/>
        <v>1.4681510127991479</v>
      </c>
      <c r="E1423" s="89">
        <f t="shared" si="328"/>
        <v>14363.020255982959</v>
      </c>
      <c r="F1423" s="72">
        <f t="shared" si="328"/>
        <v>1318153.6715415206</v>
      </c>
      <c r="G1423" s="35">
        <f t="shared" si="329"/>
        <v>9.1774128842604649E-2</v>
      </c>
      <c r="H1423" s="88">
        <f t="shared" si="316"/>
        <v>5.08</v>
      </c>
      <c r="I1423" s="62">
        <f t="shared" si="325"/>
        <v>50.800000000000004</v>
      </c>
      <c r="J1423" s="89">
        <f t="shared" si="317"/>
        <v>16.763999999999999</v>
      </c>
      <c r="K1423" s="62">
        <f t="shared" si="326"/>
        <v>1508.7600000000004</v>
      </c>
      <c r="L1423" s="90">
        <f t="shared" si="318"/>
        <v>47.757593076531371</v>
      </c>
      <c r="M1423" s="73">
        <f>0</f>
        <v>0</v>
      </c>
      <c r="N1423" s="89">
        <f t="shared" si="319"/>
        <v>0</v>
      </c>
      <c r="O1423" s="89">
        <f t="shared" si="320"/>
        <v>0</v>
      </c>
      <c r="P1423" s="89">
        <f t="shared" si="321"/>
        <v>0</v>
      </c>
      <c r="Q1423" s="62">
        <f t="shared" si="330"/>
        <v>0</v>
      </c>
      <c r="R1423" s="89">
        <f t="shared" si="327"/>
        <v>-25.91359307653137</v>
      </c>
      <c r="S1423" s="74">
        <f t="shared" si="327"/>
        <v>1559.5600000000004</v>
      </c>
      <c r="T1423" s="91">
        <f t="shared" si="322"/>
        <v>6.8151012799148036E-2</v>
      </c>
      <c r="U1423" s="92">
        <f t="shared" si="323"/>
        <v>1.3681510127991479</v>
      </c>
    </row>
    <row r="1424" spans="1:21">
      <c r="A1424" s="80">
        <v>37932</v>
      </c>
      <c r="B1424" s="81">
        <v>0</v>
      </c>
      <c r="C1424" s="82">
        <v>2.7593355975980005E-3</v>
      </c>
      <c r="D1424" s="88">
        <f t="shared" si="324"/>
        <v>1.4668553331453216</v>
      </c>
      <c r="E1424" s="89">
        <f t="shared" si="328"/>
        <v>14337.106662906428</v>
      </c>
      <c r="F1424" s="72">
        <f t="shared" si="328"/>
        <v>1319713.2315415207</v>
      </c>
      <c r="G1424" s="35">
        <f t="shared" si="329"/>
        <v>9.2048783800704984E-2</v>
      </c>
      <c r="H1424" s="88">
        <f t="shared" si="316"/>
        <v>0</v>
      </c>
      <c r="I1424" s="62">
        <f t="shared" si="325"/>
        <v>0</v>
      </c>
      <c r="J1424" s="89">
        <f t="shared" si="317"/>
        <v>0</v>
      </c>
      <c r="K1424" s="62">
        <f t="shared" si="326"/>
        <v>0</v>
      </c>
      <c r="L1424" s="90">
        <f t="shared" si="318"/>
        <v>55.186711951960007</v>
      </c>
      <c r="M1424" s="73">
        <f>0</f>
        <v>0</v>
      </c>
      <c r="N1424" s="89">
        <f t="shared" si="319"/>
        <v>0</v>
      </c>
      <c r="O1424" s="89">
        <f t="shared" si="320"/>
        <v>0</v>
      </c>
      <c r="P1424" s="89">
        <f t="shared" si="321"/>
        <v>0</v>
      </c>
      <c r="Q1424" s="62">
        <f t="shared" si="330"/>
        <v>0</v>
      </c>
      <c r="R1424" s="89">
        <f t="shared" si="327"/>
        <v>-55.186711951960007</v>
      </c>
      <c r="S1424" s="74">
        <f t="shared" si="327"/>
        <v>0</v>
      </c>
      <c r="T1424" s="91">
        <f t="shared" si="322"/>
        <v>6.685533314532166E-2</v>
      </c>
      <c r="U1424" s="92">
        <f t="shared" si="323"/>
        <v>1.3668553331453215</v>
      </c>
    </row>
    <row r="1425" spans="1:21">
      <c r="A1425" s="80">
        <v>37933</v>
      </c>
      <c r="B1425" s="81">
        <v>0</v>
      </c>
      <c r="C1425" s="82">
        <v>2.740451698672982E-3</v>
      </c>
      <c r="D1425" s="88">
        <f t="shared" si="324"/>
        <v>1.4640959975477235</v>
      </c>
      <c r="E1425" s="89">
        <f t="shared" si="328"/>
        <v>14281.919950954469</v>
      </c>
      <c r="F1425" s="72">
        <f t="shared" si="328"/>
        <v>1319713.2315415207</v>
      </c>
      <c r="G1425" s="35">
        <f t="shared" si="329"/>
        <v>9.2404469152155097E-2</v>
      </c>
      <c r="H1425" s="88">
        <f t="shared" si="316"/>
        <v>0</v>
      </c>
      <c r="I1425" s="62">
        <f t="shared" si="325"/>
        <v>0</v>
      </c>
      <c r="J1425" s="89">
        <f t="shared" si="317"/>
        <v>0</v>
      </c>
      <c r="K1425" s="62">
        <f t="shared" si="326"/>
        <v>0</v>
      </c>
      <c r="L1425" s="90">
        <f t="shared" si="318"/>
        <v>54.809033973459641</v>
      </c>
      <c r="M1425" s="73">
        <f>0</f>
        <v>0</v>
      </c>
      <c r="N1425" s="89">
        <f t="shared" si="319"/>
        <v>0</v>
      </c>
      <c r="O1425" s="89">
        <f t="shared" si="320"/>
        <v>0</v>
      </c>
      <c r="P1425" s="89">
        <f t="shared" si="321"/>
        <v>0</v>
      </c>
      <c r="Q1425" s="62">
        <f t="shared" si="330"/>
        <v>0</v>
      </c>
      <c r="R1425" s="89">
        <f t="shared" si="327"/>
        <v>-54.809033973459641</v>
      </c>
      <c r="S1425" s="74">
        <f t="shared" si="327"/>
        <v>0</v>
      </c>
      <c r="T1425" s="91">
        <f t="shared" si="322"/>
        <v>6.4095997547723549E-2</v>
      </c>
      <c r="U1425" s="92">
        <f t="shared" si="323"/>
        <v>1.3640959975477234</v>
      </c>
    </row>
    <row r="1426" spans="1:21">
      <c r="A1426" s="80">
        <v>37934</v>
      </c>
      <c r="B1426" s="81">
        <v>0</v>
      </c>
      <c r="C1426" s="82">
        <v>2.0399613724394953E-3</v>
      </c>
      <c r="D1426" s="88">
        <f t="shared" si="324"/>
        <v>1.4613555458490504</v>
      </c>
      <c r="E1426" s="89">
        <f t="shared" si="328"/>
        <v>14227.11091698101</v>
      </c>
      <c r="F1426" s="72">
        <f t="shared" si="328"/>
        <v>1319713.2315415207</v>
      </c>
      <c r="G1426" s="35">
        <f t="shared" si="329"/>
        <v>9.2760451453735029E-2</v>
      </c>
      <c r="H1426" s="88">
        <f t="shared" ref="H1426:H1489" si="331">B1426*($D$12+$D$11)*10000</f>
        <v>0</v>
      </c>
      <c r="I1426" s="62">
        <f t="shared" si="325"/>
        <v>0</v>
      </c>
      <c r="J1426" s="89">
        <f t="shared" ref="J1426:J1489" si="332">B1426*$K$14*$D$10*10000</f>
        <v>0</v>
      </c>
      <c r="K1426" s="62">
        <f t="shared" si="326"/>
        <v>0</v>
      </c>
      <c r="L1426" s="90">
        <f t="shared" ref="L1426:L1489" si="333">C1426*($D$12+$D$11)*10000</f>
        <v>40.799227448789907</v>
      </c>
      <c r="M1426" s="73">
        <f>0</f>
        <v>0</v>
      </c>
      <c r="N1426" s="89">
        <f t="shared" ref="N1426:N1489" si="334">IF(D1426&lt;$N$10,0,(2/3*$N$12*SQRT(2*$N$13)*$N$11*(D1426-$N$10)^(3/2))*24*60*60)</f>
        <v>0</v>
      </c>
      <c r="O1426" s="89">
        <f t="shared" ref="O1426:O1489" si="335">IF(D1426&lt;$N$10,0,(D1426-$N$10)*10000*($D$12+$D$11))</f>
        <v>0</v>
      </c>
      <c r="P1426" s="89">
        <f t="shared" ref="P1426:P1489" si="336">IF(N1426&gt;O1426,O1426,N1426)</f>
        <v>0</v>
      </c>
      <c r="Q1426" s="62">
        <f t="shared" si="330"/>
        <v>0</v>
      </c>
      <c r="R1426" s="89">
        <f t="shared" si="327"/>
        <v>-40.799227448789907</v>
      </c>
      <c r="S1426" s="74">
        <f t="shared" si="327"/>
        <v>0</v>
      </c>
      <c r="T1426" s="91">
        <f t="shared" ref="T1426:T1489" si="337">D1426-$D$14</f>
        <v>6.1355545849050452E-2</v>
      </c>
      <c r="U1426" s="92">
        <f t="shared" ref="U1426:U1489" si="338">IF(D1426&lt;$D$13,0,D1426-$D$13)</f>
        <v>1.3613555458490503</v>
      </c>
    </row>
    <row r="1427" spans="1:21">
      <c r="A1427" s="80">
        <v>37935</v>
      </c>
      <c r="B1427" s="81">
        <v>0</v>
      </c>
      <c r="C1427" s="82">
        <v>2.0209514085111229E-3</v>
      </c>
      <c r="D1427" s="88">
        <f t="shared" ref="D1427:D1490" si="339">IF(E1427&lt;$D$11*10000*($D$14-$D$13),(E1427+$D$13*$D$11*10000)/($D$11*10000),(E1427+$D$13*$D$11*10000+$D$14*$D$12*10000)/($D$11*10000+$D$12*10000))</f>
        <v>1.459315584476611</v>
      </c>
      <c r="E1427" s="89">
        <f t="shared" si="328"/>
        <v>14186.31168953222</v>
      </c>
      <c r="F1427" s="72">
        <f t="shared" si="328"/>
        <v>1319713.2315415207</v>
      </c>
      <c r="G1427" s="35">
        <f t="shared" si="329"/>
        <v>9.3027226556378934E-2</v>
      </c>
      <c r="H1427" s="88">
        <f t="shared" si="331"/>
        <v>0</v>
      </c>
      <c r="I1427" s="62">
        <f t="shared" ref="I1427:I1490" si="340">H1427*$J$4*1000</f>
        <v>0</v>
      </c>
      <c r="J1427" s="89">
        <f t="shared" si="332"/>
        <v>0</v>
      </c>
      <c r="K1427" s="62">
        <f t="shared" ref="K1427:K1490" si="341">1000*J1427*($J$11*$J$5+$J$12*$J$6+$J$13*$J$7)</f>
        <v>0</v>
      </c>
      <c r="L1427" s="90">
        <f t="shared" si="333"/>
        <v>40.419028170222461</v>
      </c>
      <c r="M1427" s="73">
        <f>0</f>
        <v>0</v>
      </c>
      <c r="N1427" s="89">
        <f t="shared" si="334"/>
        <v>0</v>
      </c>
      <c r="O1427" s="89">
        <f t="shared" si="335"/>
        <v>0</v>
      </c>
      <c r="P1427" s="89">
        <f t="shared" si="336"/>
        <v>0</v>
      </c>
      <c r="Q1427" s="62">
        <f t="shared" si="330"/>
        <v>0</v>
      </c>
      <c r="R1427" s="89">
        <f t="shared" ref="R1427:S1490" si="342">H1427+J1427-L1427-P1427</f>
        <v>-40.419028170222461</v>
      </c>
      <c r="S1427" s="74">
        <f t="shared" si="342"/>
        <v>0</v>
      </c>
      <c r="T1427" s="91">
        <f t="shared" si="337"/>
        <v>5.9315584476611116E-2</v>
      </c>
      <c r="U1427" s="92">
        <f t="shared" si="338"/>
        <v>1.3593155844766109</v>
      </c>
    </row>
    <row r="1428" spans="1:21">
      <c r="A1428" s="80">
        <v>37936</v>
      </c>
      <c r="B1428" s="81">
        <v>1.016E-3</v>
      </c>
      <c r="C1428" s="82">
        <v>2.6486580391152383E-3</v>
      </c>
      <c r="D1428" s="88">
        <f t="shared" si="339"/>
        <v>1.4572946330681</v>
      </c>
      <c r="E1428" s="89">
        <f t="shared" ref="E1428:F1491" si="343">E1427+R1427</f>
        <v>14145.892661361997</v>
      </c>
      <c r="F1428" s="72">
        <f t="shared" si="343"/>
        <v>1319713.2315415207</v>
      </c>
      <c r="G1428" s="35">
        <f t="shared" ref="G1428:G1491" si="344">F1428/(E1428*1000)</f>
        <v>9.329303304740727E-2</v>
      </c>
      <c r="H1428" s="88">
        <f t="shared" si="331"/>
        <v>20.32</v>
      </c>
      <c r="I1428" s="62">
        <f t="shared" si="340"/>
        <v>203.20000000000002</v>
      </c>
      <c r="J1428" s="89">
        <f t="shared" si="332"/>
        <v>67.055999999999997</v>
      </c>
      <c r="K1428" s="62">
        <f t="shared" si="341"/>
        <v>6035.0400000000018</v>
      </c>
      <c r="L1428" s="90">
        <f t="shared" si="333"/>
        <v>52.973160782304767</v>
      </c>
      <c r="M1428" s="73">
        <f>0</f>
        <v>0</v>
      </c>
      <c r="N1428" s="89">
        <f t="shared" si="334"/>
        <v>0</v>
      </c>
      <c r="O1428" s="89">
        <f t="shared" si="335"/>
        <v>0</v>
      </c>
      <c r="P1428" s="89">
        <f t="shared" si="336"/>
        <v>0</v>
      </c>
      <c r="Q1428" s="62">
        <f t="shared" ref="Q1428:Q1491" si="345">P1428*1000*G1428</f>
        <v>0</v>
      </c>
      <c r="R1428" s="89">
        <f t="shared" si="342"/>
        <v>34.402839217695238</v>
      </c>
      <c r="S1428" s="74">
        <f t="shared" si="342"/>
        <v>6238.2400000000016</v>
      </c>
      <c r="T1428" s="91">
        <f t="shared" si="337"/>
        <v>5.729463306810012E-2</v>
      </c>
      <c r="U1428" s="92">
        <f t="shared" si="338"/>
        <v>1.3572946330680999</v>
      </c>
    </row>
    <row r="1429" spans="1:21">
      <c r="A1429" s="80">
        <v>37937</v>
      </c>
      <c r="B1429" s="81">
        <v>0</v>
      </c>
      <c r="C1429" s="82">
        <v>2.7136242115511967E-3</v>
      </c>
      <c r="D1429" s="88">
        <f t="shared" si="339"/>
        <v>1.4590147750289846</v>
      </c>
      <c r="E1429" s="89">
        <f t="shared" si="343"/>
        <v>14180.295500579692</v>
      </c>
      <c r="F1429" s="72">
        <f t="shared" si="343"/>
        <v>1325951.4715415207</v>
      </c>
      <c r="G1429" s="35">
        <f t="shared" si="344"/>
        <v>9.3506617791379282E-2</v>
      </c>
      <c r="H1429" s="88">
        <f t="shared" si="331"/>
        <v>0</v>
      </c>
      <c r="I1429" s="62">
        <f t="shared" si="340"/>
        <v>0</v>
      </c>
      <c r="J1429" s="89">
        <f t="shared" si="332"/>
        <v>0</v>
      </c>
      <c r="K1429" s="62">
        <f t="shared" si="341"/>
        <v>0</v>
      </c>
      <c r="L1429" s="90">
        <f t="shared" si="333"/>
        <v>54.272484231023931</v>
      </c>
      <c r="M1429" s="73">
        <f>0</f>
        <v>0</v>
      </c>
      <c r="N1429" s="89">
        <f t="shared" si="334"/>
        <v>0</v>
      </c>
      <c r="O1429" s="89">
        <f t="shared" si="335"/>
        <v>0</v>
      </c>
      <c r="P1429" s="89">
        <f t="shared" si="336"/>
        <v>0</v>
      </c>
      <c r="Q1429" s="62">
        <f t="shared" si="345"/>
        <v>0</v>
      </c>
      <c r="R1429" s="89">
        <f t="shared" si="342"/>
        <v>-54.272484231023931</v>
      </c>
      <c r="S1429" s="74">
        <f t="shared" si="342"/>
        <v>0</v>
      </c>
      <c r="T1429" s="91">
        <f t="shared" si="337"/>
        <v>5.9014775028984667E-2</v>
      </c>
      <c r="U1429" s="92">
        <f t="shared" si="338"/>
        <v>1.3590147750289845</v>
      </c>
    </row>
    <row r="1430" spans="1:21">
      <c r="A1430" s="80">
        <v>37938</v>
      </c>
      <c r="B1430" s="81">
        <v>0</v>
      </c>
      <c r="C1430" s="82">
        <v>2.9028931635014265E-3</v>
      </c>
      <c r="D1430" s="88">
        <f t="shared" si="339"/>
        <v>1.4563011508174335</v>
      </c>
      <c r="E1430" s="89">
        <f t="shared" si="343"/>
        <v>14126.023016348669</v>
      </c>
      <c r="F1430" s="72">
        <f t="shared" si="343"/>
        <v>1325951.4715415207</v>
      </c>
      <c r="G1430" s="35">
        <f t="shared" si="344"/>
        <v>9.3865872227939781E-2</v>
      </c>
      <c r="H1430" s="88">
        <f t="shared" si="331"/>
        <v>0</v>
      </c>
      <c r="I1430" s="62">
        <f t="shared" si="340"/>
        <v>0</v>
      </c>
      <c r="J1430" s="89">
        <f t="shared" si="332"/>
        <v>0</v>
      </c>
      <c r="K1430" s="62">
        <f t="shared" si="341"/>
        <v>0</v>
      </c>
      <c r="L1430" s="90">
        <f t="shared" si="333"/>
        <v>58.057863270028527</v>
      </c>
      <c r="M1430" s="73">
        <f>0</f>
        <v>0</v>
      </c>
      <c r="N1430" s="89">
        <f t="shared" si="334"/>
        <v>0</v>
      </c>
      <c r="O1430" s="89">
        <f t="shared" si="335"/>
        <v>0</v>
      </c>
      <c r="P1430" s="89">
        <f t="shared" si="336"/>
        <v>0</v>
      </c>
      <c r="Q1430" s="62">
        <f t="shared" si="345"/>
        <v>0</v>
      </c>
      <c r="R1430" s="89">
        <f t="shared" si="342"/>
        <v>-58.057863270028527</v>
      </c>
      <c r="S1430" s="74">
        <f t="shared" si="342"/>
        <v>0</v>
      </c>
      <c r="T1430" s="91">
        <f t="shared" si="337"/>
        <v>5.6301150817433587E-2</v>
      </c>
      <c r="U1430" s="92">
        <f t="shared" si="338"/>
        <v>1.3563011508174334</v>
      </c>
    </row>
    <row r="1431" spans="1:21">
      <c r="A1431" s="80">
        <v>37939</v>
      </c>
      <c r="B1431" s="81">
        <v>0</v>
      </c>
      <c r="C1431" s="82">
        <v>2.5913200739447586E-3</v>
      </c>
      <c r="D1431" s="88">
        <f t="shared" si="339"/>
        <v>1.4533982576539319</v>
      </c>
      <c r="E1431" s="89">
        <f t="shared" si="343"/>
        <v>14067.96515307864</v>
      </c>
      <c r="F1431" s="72">
        <f t="shared" si="343"/>
        <v>1325951.4715415207</v>
      </c>
      <c r="G1431" s="35">
        <f t="shared" si="344"/>
        <v>9.4253252486295E-2</v>
      </c>
      <c r="H1431" s="88">
        <f t="shared" si="331"/>
        <v>0</v>
      </c>
      <c r="I1431" s="62">
        <f t="shared" si="340"/>
        <v>0</v>
      </c>
      <c r="J1431" s="89">
        <f t="shared" si="332"/>
        <v>0</v>
      </c>
      <c r="K1431" s="62">
        <f t="shared" si="341"/>
        <v>0</v>
      </c>
      <c r="L1431" s="90">
        <f t="shared" si="333"/>
        <v>51.826401478895171</v>
      </c>
      <c r="M1431" s="73">
        <f>0</f>
        <v>0</v>
      </c>
      <c r="N1431" s="89">
        <f t="shared" si="334"/>
        <v>0</v>
      </c>
      <c r="O1431" s="89">
        <f t="shared" si="335"/>
        <v>0</v>
      </c>
      <c r="P1431" s="89">
        <f t="shared" si="336"/>
        <v>0</v>
      </c>
      <c r="Q1431" s="62">
        <f t="shared" si="345"/>
        <v>0</v>
      </c>
      <c r="R1431" s="89">
        <f t="shared" si="342"/>
        <v>-51.826401478895171</v>
      </c>
      <c r="S1431" s="74">
        <f t="shared" si="342"/>
        <v>0</v>
      </c>
      <c r="T1431" s="91">
        <f t="shared" si="337"/>
        <v>5.3398257653932024E-2</v>
      </c>
      <c r="U1431" s="92">
        <f t="shared" si="338"/>
        <v>1.3533982576539318</v>
      </c>
    </row>
    <row r="1432" spans="1:21">
      <c r="A1432" s="80">
        <v>37940</v>
      </c>
      <c r="B1432" s="81">
        <v>0</v>
      </c>
      <c r="C1432" s="82">
        <v>2.8332975602017828E-3</v>
      </c>
      <c r="D1432" s="88">
        <f t="shared" si="339"/>
        <v>1.4508069375799872</v>
      </c>
      <c r="E1432" s="89">
        <f t="shared" si="343"/>
        <v>14016.138751599745</v>
      </c>
      <c r="F1432" s="72">
        <f t="shared" si="343"/>
        <v>1325951.4715415207</v>
      </c>
      <c r="G1432" s="35">
        <f t="shared" si="344"/>
        <v>9.4601765510503533E-2</v>
      </c>
      <c r="H1432" s="88">
        <f t="shared" si="331"/>
        <v>0</v>
      </c>
      <c r="I1432" s="62">
        <f t="shared" si="340"/>
        <v>0</v>
      </c>
      <c r="J1432" s="89">
        <f t="shared" si="332"/>
        <v>0</v>
      </c>
      <c r="K1432" s="62">
        <f t="shared" si="341"/>
        <v>0</v>
      </c>
      <c r="L1432" s="90">
        <f t="shared" si="333"/>
        <v>56.665951204035657</v>
      </c>
      <c r="M1432" s="73">
        <f>0</f>
        <v>0</v>
      </c>
      <c r="N1432" s="89">
        <f t="shared" si="334"/>
        <v>0</v>
      </c>
      <c r="O1432" s="89">
        <f t="shared" si="335"/>
        <v>0</v>
      </c>
      <c r="P1432" s="89">
        <f t="shared" si="336"/>
        <v>0</v>
      </c>
      <c r="Q1432" s="62">
        <f t="shared" si="345"/>
        <v>0</v>
      </c>
      <c r="R1432" s="89">
        <f t="shared" si="342"/>
        <v>-56.665951204035657</v>
      </c>
      <c r="S1432" s="74">
        <f t="shared" si="342"/>
        <v>0</v>
      </c>
      <c r="T1432" s="91">
        <f t="shared" si="337"/>
        <v>5.0806937579987332E-2</v>
      </c>
      <c r="U1432" s="92">
        <f t="shared" si="338"/>
        <v>1.3508069375799872</v>
      </c>
    </row>
    <row r="1433" spans="1:21">
      <c r="A1433" s="80">
        <v>37941</v>
      </c>
      <c r="B1433" s="81">
        <v>0</v>
      </c>
      <c r="C1433" s="82">
        <v>2.8416144606431158E-3</v>
      </c>
      <c r="D1433" s="88">
        <f t="shared" si="339"/>
        <v>1.4479736400197856</v>
      </c>
      <c r="E1433" s="89">
        <f t="shared" si="343"/>
        <v>13959.47280039571</v>
      </c>
      <c r="F1433" s="72">
        <f t="shared" si="343"/>
        <v>1325951.4715415207</v>
      </c>
      <c r="G1433" s="35">
        <f t="shared" si="344"/>
        <v>9.4985784241360019E-2</v>
      </c>
      <c r="H1433" s="88">
        <f t="shared" si="331"/>
        <v>0</v>
      </c>
      <c r="I1433" s="62">
        <f t="shared" si="340"/>
        <v>0</v>
      </c>
      <c r="J1433" s="89">
        <f t="shared" si="332"/>
        <v>0</v>
      </c>
      <c r="K1433" s="62">
        <f t="shared" si="341"/>
        <v>0</v>
      </c>
      <c r="L1433" s="90">
        <f t="shared" si="333"/>
        <v>56.832289212862314</v>
      </c>
      <c r="M1433" s="73">
        <f>0</f>
        <v>0</v>
      </c>
      <c r="N1433" s="89">
        <f t="shared" si="334"/>
        <v>0</v>
      </c>
      <c r="O1433" s="89">
        <f t="shared" si="335"/>
        <v>0</v>
      </c>
      <c r="P1433" s="89">
        <f t="shared" si="336"/>
        <v>0</v>
      </c>
      <c r="Q1433" s="62">
        <f t="shared" si="345"/>
        <v>0</v>
      </c>
      <c r="R1433" s="89">
        <f t="shared" si="342"/>
        <v>-56.832289212862314</v>
      </c>
      <c r="S1433" s="74">
        <f t="shared" si="342"/>
        <v>0</v>
      </c>
      <c r="T1433" s="91">
        <f t="shared" si="337"/>
        <v>4.7973640019785657E-2</v>
      </c>
      <c r="U1433" s="92">
        <f t="shared" si="338"/>
        <v>1.3479736400197855</v>
      </c>
    </row>
    <row r="1434" spans="1:21">
      <c r="A1434" s="80">
        <v>37942</v>
      </c>
      <c r="B1434" s="81">
        <v>0</v>
      </c>
      <c r="C1434" s="82">
        <v>3.0214780591443285E-3</v>
      </c>
      <c r="D1434" s="88">
        <f t="shared" si="339"/>
        <v>1.4451320255591424</v>
      </c>
      <c r="E1434" s="89">
        <f t="shared" si="343"/>
        <v>13902.640511182848</v>
      </c>
      <c r="F1434" s="72">
        <f t="shared" si="343"/>
        <v>1325951.4715415207</v>
      </c>
      <c r="G1434" s="35">
        <f t="shared" si="344"/>
        <v>9.5374074477072676E-2</v>
      </c>
      <c r="H1434" s="88">
        <f t="shared" si="331"/>
        <v>0</v>
      </c>
      <c r="I1434" s="62">
        <f t="shared" si="340"/>
        <v>0</v>
      </c>
      <c r="J1434" s="89">
        <f t="shared" si="332"/>
        <v>0</v>
      </c>
      <c r="K1434" s="62">
        <f t="shared" si="341"/>
        <v>0</v>
      </c>
      <c r="L1434" s="90">
        <f t="shared" si="333"/>
        <v>60.429561182886573</v>
      </c>
      <c r="M1434" s="73">
        <f>0</f>
        <v>0</v>
      </c>
      <c r="N1434" s="89">
        <f t="shared" si="334"/>
        <v>0</v>
      </c>
      <c r="O1434" s="89">
        <f t="shared" si="335"/>
        <v>0</v>
      </c>
      <c r="P1434" s="89">
        <f t="shared" si="336"/>
        <v>0</v>
      </c>
      <c r="Q1434" s="62">
        <f t="shared" si="345"/>
        <v>0</v>
      </c>
      <c r="R1434" s="89">
        <f t="shared" si="342"/>
        <v>-60.429561182886573</v>
      </c>
      <c r="S1434" s="74">
        <f t="shared" si="342"/>
        <v>0</v>
      </c>
      <c r="T1434" s="91">
        <f t="shared" si="337"/>
        <v>4.513202555914253E-2</v>
      </c>
      <c r="U1434" s="92">
        <f t="shared" si="338"/>
        <v>1.3451320255591424</v>
      </c>
    </row>
    <row r="1435" spans="1:21">
      <c r="A1435" s="80">
        <v>37943</v>
      </c>
      <c r="B1435" s="81">
        <v>0</v>
      </c>
      <c r="C1435" s="82">
        <v>2.8603549882987066E-3</v>
      </c>
      <c r="D1435" s="88">
        <f t="shared" si="339"/>
        <v>1.442110547499998</v>
      </c>
      <c r="E1435" s="89">
        <f t="shared" si="343"/>
        <v>13842.210949999961</v>
      </c>
      <c r="F1435" s="72">
        <f t="shared" si="343"/>
        <v>1325951.4715415207</v>
      </c>
      <c r="G1435" s="35">
        <f t="shared" si="344"/>
        <v>9.5790439571470667E-2</v>
      </c>
      <c r="H1435" s="88">
        <f t="shared" si="331"/>
        <v>0</v>
      </c>
      <c r="I1435" s="62">
        <f t="shared" si="340"/>
        <v>0</v>
      </c>
      <c r="J1435" s="89">
        <f t="shared" si="332"/>
        <v>0</v>
      </c>
      <c r="K1435" s="62">
        <f t="shared" si="341"/>
        <v>0</v>
      </c>
      <c r="L1435" s="90">
        <f t="shared" si="333"/>
        <v>57.207099765974135</v>
      </c>
      <c r="M1435" s="73">
        <f>0</f>
        <v>0</v>
      </c>
      <c r="N1435" s="89">
        <f t="shared" si="334"/>
        <v>0</v>
      </c>
      <c r="O1435" s="89">
        <f t="shared" si="335"/>
        <v>0</v>
      </c>
      <c r="P1435" s="89">
        <f t="shared" si="336"/>
        <v>0</v>
      </c>
      <c r="Q1435" s="62">
        <f t="shared" si="345"/>
        <v>0</v>
      </c>
      <c r="R1435" s="89">
        <f t="shared" si="342"/>
        <v>-57.207099765974135</v>
      </c>
      <c r="S1435" s="74">
        <f t="shared" si="342"/>
        <v>0</v>
      </c>
      <c r="T1435" s="91">
        <f t="shared" si="337"/>
        <v>4.2110547499998097E-2</v>
      </c>
      <c r="U1435" s="92">
        <f t="shared" si="338"/>
        <v>1.3421105474999979</v>
      </c>
    </row>
    <row r="1436" spans="1:21">
      <c r="A1436" s="80">
        <v>37944</v>
      </c>
      <c r="B1436" s="81">
        <v>1.9303999999999998E-2</v>
      </c>
      <c r="C1436" s="82">
        <v>2.3066543812850417E-3</v>
      </c>
      <c r="D1436" s="88">
        <f t="shared" si="339"/>
        <v>1.4392501925116994</v>
      </c>
      <c r="E1436" s="89">
        <f t="shared" si="343"/>
        <v>13785.003850233987</v>
      </c>
      <c r="F1436" s="72">
        <f t="shared" si="343"/>
        <v>1325951.4715415207</v>
      </c>
      <c r="G1436" s="35">
        <f t="shared" si="344"/>
        <v>9.6187965266256628E-2</v>
      </c>
      <c r="H1436" s="88">
        <f t="shared" si="331"/>
        <v>386.08</v>
      </c>
      <c r="I1436" s="62">
        <f t="shared" si="340"/>
        <v>3860.7999999999997</v>
      </c>
      <c r="J1436" s="89">
        <f t="shared" si="332"/>
        <v>1274.0639999999999</v>
      </c>
      <c r="K1436" s="62">
        <f t="shared" si="341"/>
        <v>114665.76000000001</v>
      </c>
      <c r="L1436" s="90">
        <f t="shared" si="333"/>
        <v>46.133087625700831</v>
      </c>
      <c r="M1436" s="73">
        <f>0</f>
        <v>0</v>
      </c>
      <c r="N1436" s="89">
        <f t="shared" si="334"/>
        <v>0</v>
      </c>
      <c r="O1436" s="89">
        <f t="shared" si="335"/>
        <v>0</v>
      </c>
      <c r="P1436" s="89">
        <f t="shared" si="336"/>
        <v>0</v>
      </c>
      <c r="Q1436" s="62">
        <f t="shared" si="345"/>
        <v>0</v>
      </c>
      <c r="R1436" s="89">
        <f t="shared" si="342"/>
        <v>1614.0109123742989</v>
      </c>
      <c r="S1436" s="74">
        <f t="shared" si="342"/>
        <v>118526.56000000001</v>
      </c>
      <c r="T1436" s="91">
        <f t="shared" si="337"/>
        <v>3.9250192511699478E-2</v>
      </c>
      <c r="U1436" s="92">
        <f t="shared" si="338"/>
        <v>1.3392501925116993</v>
      </c>
    </row>
    <row r="1437" spans="1:21">
      <c r="A1437" s="80">
        <v>37945</v>
      </c>
      <c r="B1437" s="81">
        <v>0</v>
      </c>
      <c r="C1437" s="82">
        <v>2.4577676284783479E-3</v>
      </c>
      <c r="D1437" s="88">
        <f t="shared" si="339"/>
        <v>1.5199507381304143</v>
      </c>
      <c r="E1437" s="89">
        <f t="shared" si="343"/>
        <v>15399.014762608285</v>
      </c>
      <c r="F1437" s="72">
        <f t="shared" si="343"/>
        <v>1444478.0315415207</v>
      </c>
      <c r="G1437" s="35">
        <f t="shared" si="344"/>
        <v>9.3803275976394665E-2</v>
      </c>
      <c r="H1437" s="88">
        <f t="shared" si="331"/>
        <v>0</v>
      </c>
      <c r="I1437" s="62">
        <f t="shared" si="340"/>
        <v>0</v>
      </c>
      <c r="J1437" s="89">
        <f t="shared" si="332"/>
        <v>0</v>
      </c>
      <c r="K1437" s="62">
        <f t="shared" si="341"/>
        <v>0</v>
      </c>
      <c r="L1437" s="90">
        <f t="shared" si="333"/>
        <v>49.155352569566958</v>
      </c>
      <c r="M1437" s="73">
        <f>0</f>
        <v>0</v>
      </c>
      <c r="N1437" s="89">
        <f t="shared" si="334"/>
        <v>431.3816702305383</v>
      </c>
      <c r="O1437" s="89">
        <f t="shared" si="335"/>
        <v>399.0147626082852</v>
      </c>
      <c r="P1437" s="89">
        <f t="shared" si="336"/>
        <v>399.0147626082852</v>
      </c>
      <c r="Q1437" s="62">
        <f t="shared" si="345"/>
        <v>37428.89189560058</v>
      </c>
      <c r="R1437" s="89">
        <f t="shared" si="342"/>
        <v>-448.17011517785215</v>
      </c>
      <c r="S1437" s="74">
        <f t="shared" si="342"/>
        <v>-37428.89189560058</v>
      </c>
      <c r="T1437" s="91">
        <f t="shared" si="337"/>
        <v>0.11995073813041435</v>
      </c>
      <c r="U1437" s="92">
        <f t="shared" si="338"/>
        <v>1.4199507381304142</v>
      </c>
    </row>
    <row r="1438" spans="1:21">
      <c r="A1438" s="80">
        <v>37946</v>
      </c>
      <c r="B1438" s="81">
        <v>0</v>
      </c>
      <c r="C1438" s="82">
        <v>2.7208911901785171E-3</v>
      </c>
      <c r="D1438" s="88">
        <f t="shared" si="339"/>
        <v>1.4975422323715217</v>
      </c>
      <c r="E1438" s="89">
        <f t="shared" si="343"/>
        <v>14950.844647430433</v>
      </c>
      <c r="F1438" s="72">
        <f t="shared" si="343"/>
        <v>1407049.1396459201</v>
      </c>
      <c r="G1438" s="35">
        <f t="shared" si="344"/>
        <v>9.4111682170929814E-2</v>
      </c>
      <c r="H1438" s="88">
        <f t="shared" si="331"/>
        <v>0</v>
      </c>
      <c r="I1438" s="62">
        <f t="shared" si="340"/>
        <v>0</v>
      </c>
      <c r="J1438" s="89">
        <f t="shared" si="332"/>
        <v>0</v>
      </c>
      <c r="K1438" s="62">
        <f t="shared" si="341"/>
        <v>0</v>
      </c>
      <c r="L1438" s="90">
        <f t="shared" si="333"/>
        <v>54.417823803570343</v>
      </c>
      <c r="M1438" s="73">
        <f>0</f>
        <v>0</v>
      </c>
      <c r="N1438" s="89">
        <f t="shared" si="334"/>
        <v>0</v>
      </c>
      <c r="O1438" s="89">
        <f t="shared" si="335"/>
        <v>0</v>
      </c>
      <c r="P1438" s="89">
        <f t="shared" si="336"/>
        <v>0</v>
      </c>
      <c r="Q1438" s="62">
        <f t="shared" si="345"/>
        <v>0</v>
      </c>
      <c r="R1438" s="89">
        <f t="shared" si="342"/>
        <v>-54.417823803570343</v>
      </c>
      <c r="S1438" s="74">
        <f t="shared" si="342"/>
        <v>0</v>
      </c>
      <c r="T1438" s="91">
        <f t="shared" si="337"/>
        <v>9.754223237152182E-2</v>
      </c>
      <c r="U1438" s="92">
        <f t="shared" si="338"/>
        <v>1.3975422323715216</v>
      </c>
    </row>
    <row r="1439" spans="1:21">
      <c r="A1439" s="80">
        <v>37947</v>
      </c>
      <c r="B1439" s="81">
        <v>0</v>
      </c>
      <c r="C1439" s="82">
        <v>2.7675919308349163E-3</v>
      </c>
      <c r="D1439" s="88">
        <f t="shared" si="339"/>
        <v>1.4948213411813431</v>
      </c>
      <c r="E1439" s="89">
        <f t="shared" si="343"/>
        <v>14896.426823626862</v>
      </c>
      <c r="F1439" s="72">
        <f t="shared" si="343"/>
        <v>1407049.1396459201</v>
      </c>
      <c r="G1439" s="35">
        <f t="shared" si="344"/>
        <v>9.445547957945416E-2</v>
      </c>
      <c r="H1439" s="88">
        <f t="shared" si="331"/>
        <v>0</v>
      </c>
      <c r="I1439" s="62">
        <f t="shared" si="340"/>
        <v>0</v>
      </c>
      <c r="J1439" s="89">
        <f t="shared" si="332"/>
        <v>0</v>
      </c>
      <c r="K1439" s="62">
        <f t="shared" si="341"/>
        <v>0</v>
      </c>
      <c r="L1439" s="90">
        <f t="shared" si="333"/>
        <v>55.351838616698323</v>
      </c>
      <c r="M1439" s="73">
        <f>0</f>
        <v>0</v>
      </c>
      <c r="N1439" s="89">
        <f t="shared" si="334"/>
        <v>0</v>
      </c>
      <c r="O1439" s="89">
        <f t="shared" si="335"/>
        <v>0</v>
      </c>
      <c r="P1439" s="89">
        <f t="shared" si="336"/>
        <v>0</v>
      </c>
      <c r="Q1439" s="62">
        <f t="shared" si="345"/>
        <v>0</v>
      </c>
      <c r="R1439" s="89">
        <f t="shared" si="342"/>
        <v>-55.351838616698323</v>
      </c>
      <c r="S1439" s="74">
        <f t="shared" si="342"/>
        <v>0</v>
      </c>
      <c r="T1439" s="91">
        <f t="shared" si="337"/>
        <v>9.4821341181343222E-2</v>
      </c>
      <c r="U1439" s="92">
        <f t="shared" si="338"/>
        <v>1.394821341181343</v>
      </c>
    </row>
    <row r="1440" spans="1:21">
      <c r="A1440" s="80">
        <v>37948</v>
      </c>
      <c r="B1440" s="81">
        <v>0</v>
      </c>
      <c r="C1440" s="82">
        <v>2.8190661409242725E-3</v>
      </c>
      <c r="D1440" s="88">
        <f t="shared" si="339"/>
        <v>1.4920537492505082</v>
      </c>
      <c r="E1440" s="89">
        <f t="shared" si="343"/>
        <v>14841.074985010164</v>
      </c>
      <c r="F1440" s="72">
        <f t="shared" si="343"/>
        <v>1407049.1396459201</v>
      </c>
      <c r="G1440" s="35">
        <f t="shared" si="344"/>
        <v>9.4807764334259678E-2</v>
      </c>
      <c r="H1440" s="88">
        <f t="shared" si="331"/>
        <v>0</v>
      </c>
      <c r="I1440" s="62">
        <f t="shared" si="340"/>
        <v>0</v>
      </c>
      <c r="J1440" s="89">
        <f t="shared" si="332"/>
        <v>0</v>
      </c>
      <c r="K1440" s="62">
        <f t="shared" si="341"/>
        <v>0</v>
      </c>
      <c r="L1440" s="90">
        <f t="shared" si="333"/>
        <v>56.381322818485451</v>
      </c>
      <c r="M1440" s="73">
        <f>0</f>
        <v>0</v>
      </c>
      <c r="N1440" s="89">
        <f t="shared" si="334"/>
        <v>0</v>
      </c>
      <c r="O1440" s="89">
        <f t="shared" si="335"/>
        <v>0</v>
      </c>
      <c r="P1440" s="89">
        <f t="shared" si="336"/>
        <v>0</v>
      </c>
      <c r="Q1440" s="62">
        <f t="shared" si="345"/>
        <v>0</v>
      </c>
      <c r="R1440" s="89">
        <f t="shared" si="342"/>
        <v>-56.381322818485451</v>
      </c>
      <c r="S1440" s="74">
        <f t="shared" si="342"/>
        <v>0</v>
      </c>
      <c r="T1440" s="91">
        <f t="shared" si="337"/>
        <v>9.2053749250508243E-2</v>
      </c>
      <c r="U1440" s="92">
        <f t="shared" si="338"/>
        <v>1.3920537492505081</v>
      </c>
    </row>
    <row r="1441" spans="1:21">
      <c r="A1441" s="80">
        <v>37949</v>
      </c>
      <c r="B1441" s="81">
        <v>0</v>
      </c>
      <c r="C1441" s="82">
        <v>2.682730159224329E-3</v>
      </c>
      <c r="D1441" s="88">
        <f t="shared" si="339"/>
        <v>1.4892346831095837</v>
      </c>
      <c r="E1441" s="89">
        <f t="shared" si="343"/>
        <v>14784.693662191678</v>
      </c>
      <c r="F1441" s="72">
        <f t="shared" si="343"/>
        <v>1407049.1396459201</v>
      </c>
      <c r="G1441" s="35">
        <f t="shared" si="344"/>
        <v>9.5169313060852398E-2</v>
      </c>
      <c r="H1441" s="88">
        <f t="shared" si="331"/>
        <v>0</v>
      </c>
      <c r="I1441" s="62">
        <f t="shared" si="340"/>
        <v>0</v>
      </c>
      <c r="J1441" s="89">
        <f t="shared" si="332"/>
        <v>0</v>
      </c>
      <c r="K1441" s="62">
        <f t="shared" si="341"/>
        <v>0</v>
      </c>
      <c r="L1441" s="90">
        <f t="shared" si="333"/>
        <v>53.654603184486582</v>
      </c>
      <c r="M1441" s="73">
        <f>0</f>
        <v>0</v>
      </c>
      <c r="N1441" s="89">
        <f t="shared" si="334"/>
        <v>0</v>
      </c>
      <c r="O1441" s="89">
        <f t="shared" si="335"/>
        <v>0</v>
      </c>
      <c r="P1441" s="89">
        <f t="shared" si="336"/>
        <v>0</v>
      </c>
      <c r="Q1441" s="62">
        <f t="shared" si="345"/>
        <v>0</v>
      </c>
      <c r="R1441" s="89">
        <f t="shared" si="342"/>
        <v>-53.654603184486582</v>
      </c>
      <c r="S1441" s="74">
        <f t="shared" si="342"/>
        <v>0</v>
      </c>
      <c r="T1441" s="91">
        <f t="shared" si="337"/>
        <v>8.9234683109583823E-2</v>
      </c>
      <c r="U1441" s="92">
        <f t="shared" si="338"/>
        <v>1.3892346831095836</v>
      </c>
    </row>
    <row r="1442" spans="1:21">
      <c r="A1442" s="80">
        <v>37950</v>
      </c>
      <c r="B1442" s="81">
        <v>0</v>
      </c>
      <c r="C1442" s="82">
        <v>1.1643037171572995E-3</v>
      </c>
      <c r="D1442" s="88">
        <f t="shared" si="339"/>
        <v>1.4865519529503595</v>
      </c>
      <c r="E1442" s="89">
        <f t="shared" si="343"/>
        <v>14731.039059007191</v>
      </c>
      <c r="F1442" s="72">
        <f t="shared" si="343"/>
        <v>1407049.1396459201</v>
      </c>
      <c r="G1442" s="35">
        <f t="shared" si="344"/>
        <v>9.5515946567638066E-2</v>
      </c>
      <c r="H1442" s="88">
        <f t="shared" si="331"/>
        <v>0</v>
      </c>
      <c r="I1442" s="62">
        <f t="shared" si="340"/>
        <v>0</v>
      </c>
      <c r="J1442" s="89">
        <f t="shared" si="332"/>
        <v>0</v>
      </c>
      <c r="K1442" s="62">
        <f t="shared" si="341"/>
        <v>0</v>
      </c>
      <c r="L1442" s="90">
        <f t="shared" si="333"/>
        <v>23.286074343145991</v>
      </c>
      <c r="M1442" s="73">
        <f>0</f>
        <v>0</v>
      </c>
      <c r="N1442" s="89">
        <f t="shared" si="334"/>
        <v>0</v>
      </c>
      <c r="O1442" s="89">
        <f t="shared" si="335"/>
        <v>0</v>
      </c>
      <c r="P1442" s="89">
        <f t="shared" si="336"/>
        <v>0</v>
      </c>
      <c r="Q1442" s="62">
        <f t="shared" si="345"/>
        <v>0</v>
      </c>
      <c r="R1442" s="89">
        <f t="shared" si="342"/>
        <v>-23.286074343145991</v>
      </c>
      <c r="S1442" s="74">
        <f t="shared" si="342"/>
        <v>0</v>
      </c>
      <c r="T1442" s="91">
        <f t="shared" si="337"/>
        <v>8.6551952950359556E-2</v>
      </c>
      <c r="U1442" s="92">
        <f t="shared" si="338"/>
        <v>1.3865519529503594</v>
      </c>
    </row>
    <row r="1443" spans="1:21">
      <c r="A1443" s="80">
        <v>37951</v>
      </c>
      <c r="B1443" s="81">
        <v>0</v>
      </c>
      <c r="C1443" s="82">
        <v>2.4794421702185195E-3</v>
      </c>
      <c r="D1443" s="88">
        <f t="shared" si="339"/>
        <v>1.4853876492332023</v>
      </c>
      <c r="E1443" s="89">
        <f t="shared" si="343"/>
        <v>14707.752984664045</v>
      </c>
      <c r="F1443" s="72">
        <f t="shared" si="343"/>
        <v>1407049.1396459201</v>
      </c>
      <c r="G1443" s="35">
        <f t="shared" si="344"/>
        <v>9.5667172348697149E-2</v>
      </c>
      <c r="H1443" s="88">
        <f t="shared" si="331"/>
        <v>0</v>
      </c>
      <c r="I1443" s="62">
        <f t="shared" si="340"/>
        <v>0</v>
      </c>
      <c r="J1443" s="89">
        <f t="shared" si="332"/>
        <v>0</v>
      </c>
      <c r="K1443" s="62">
        <f t="shared" si="341"/>
        <v>0</v>
      </c>
      <c r="L1443" s="90">
        <f t="shared" si="333"/>
        <v>49.588843404370387</v>
      </c>
      <c r="M1443" s="73">
        <f>0</f>
        <v>0</v>
      </c>
      <c r="N1443" s="89">
        <f t="shared" si="334"/>
        <v>0</v>
      </c>
      <c r="O1443" s="89">
        <f t="shared" si="335"/>
        <v>0</v>
      </c>
      <c r="P1443" s="89">
        <f t="shared" si="336"/>
        <v>0</v>
      </c>
      <c r="Q1443" s="62">
        <f t="shared" si="345"/>
        <v>0</v>
      </c>
      <c r="R1443" s="89">
        <f t="shared" si="342"/>
        <v>-49.588843404370387</v>
      </c>
      <c r="S1443" s="74">
        <f t="shared" si="342"/>
        <v>0</v>
      </c>
      <c r="T1443" s="91">
        <f t="shared" si="337"/>
        <v>8.5387649233202412E-2</v>
      </c>
      <c r="U1443" s="92">
        <f t="shared" si="338"/>
        <v>1.3853876492332022</v>
      </c>
    </row>
    <row r="1444" spans="1:21">
      <c r="A1444" s="80">
        <v>37952</v>
      </c>
      <c r="B1444" s="81">
        <v>0</v>
      </c>
      <c r="C1444" s="82">
        <v>2.9122283174165286E-3</v>
      </c>
      <c r="D1444" s="88">
        <f t="shared" si="339"/>
        <v>1.4829082070629835</v>
      </c>
      <c r="E1444" s="89">
        <f t="shared" si="343"/>
        <v>14658.164141259675</v>
      </c>
      <c r="F1444" s="72">
        <f t="shared" si="343"/>
        <v>1407049.1396459201</v>
      </c>
      <c r="G1444" s="35">
        <f t="shared" si="344"/>
        <v>9.5990816181773422E-2</v>
      </c>
      <c r="H1444" s="88">
        <f t="shared" si="331"/>
        <v>0</v>
      </c>
      <c r="I1444" s="62">
        <f t="shared" si="340"/>
        <v>0</v>
      </c>
      <c r="J1444" s="89">
        <f t="shared" si="332"/>
        <v>0</v>
      </c>
      <c r="K1444" s="62">
        <f t="shared" si="341"/>
        <v>0</v>
      </c>
      <c r="L1444" s="90">
        <f t="shared" si="333"/>
        <v>58.244566348330572</v>
      </c>
      <c r="M1444" s="73">
        <f>0</f>
        <v>0</v>
      </c>
      <c r="N1444" s="89">
        <f t="shared" si="334"/>
        <v>0</v>
      </c>
      <c r="O1444" s="89">
        <f t="shared" si="335"/>
        <v>0</v>
      </c>
      <c r="P1444" s="89">
        <f t="shared" si="336"/>
        <v>0</v>
      </c>
      <c r="Q1444" s="62">
        <f t="shared" si="345"/>
        <v>0</v>
      </c>
      <c r="R1444" s="89">
        <f t="shared" si="342"/>
        <v>-58.244566348330572</v>
      </c>
      <c r="S1444" s="74">
        <f t="shared" si="342"/>
        <v>0</v>
      </c>
      <c r="T1444" s="91">
        <f t="shared" si="337"/>
        <v>8.290820706298363E-2</v>
      </c>
      <c r="U1444" s="92">
        <f t="shared" si="338"/>
        <v>1.3829082070629835</v>
      </c>
    </row>
    <row r="1445" spans="1:21">
      <c r="A1445" s="80">
        <v>37953</v>
      </c>
      <c r="B1445" s="81">
        <v>1.2445999999999999E-2</v>
      </c>
      <c r="C1445" s="82">
        <v>2.9536617526593613E-3</v>
      </c>
      <c r="D1445" s="88">
        <f t="shared" si="339"/>
        <v>1.4799959787455672</v>
      </c>
      <c r="E1445" s="89">
        <f t="shared" si="343"/>
        <v>14599.919574911344</v>
      </c>
      <c r="F1445" s="72">
        <f t="shared" si="343"/>
        <v>1407049.1396459201</v>
      </c>
      <c r="G1445" s="35">
        <f t="shared" si="344"/>
        <v>9.6373759624252195E-2</v>
      </c>
      <c r="H1445" s="88">
        <f t="shared" si="331"/>
        <v>248.92</v>
      </c>
      <c r="I1445" s="62">
        <f t="shared" si="340"/>
        <v>2489.1999999999998</v>
      </c>
      <c r="J1445" s="89">
        <f t="shared" si="332"/>
        <v>821.43599999999981</v>
      </c>
      <c r="K1445" s="62">
        <f t="shared" si="341"/>
        <v>73929.240000000005</v>
      </c>
      <c r="L1445" s="90">
        <f t="shared" si="333"/>
        <v>59.073235053187226</v>
      </c>
      <c r="M1445" s="73">
        <f>0</f>
        <v>0</v>
      </c>
      <c r="N1445" s="89">
        <f t="shared" si="334"/>
        <v>0</v>
      </c>
      <c r="O1445" s="89">
        <f t="shared" si="335"/>
        <v>0</v>
      </c>
      <c r="P1445" s="89">
        <f t="shared" si="336"/>
        <v>0</v>
      </c>
      <c r="Q1445" s="62">
        <f t="shared" si="345"/>
        <v>0</v>
      </c>
      <c r="R1445" s="89">
        <f t="shared" si="342"/>
        <v>1011.2827649468126</v>
      </c>
      <c r="S1445" s="74">
        <f t="shared" si="342"/>
        <v>76418.44</v>
      </c>
      <c r="T1445" s="91">
        <f t="shared" si="337"/>
        <v>7.9995978745567298E-2</v>
      </c>
      <c r="U1445" s="92">
        <f t="shared" si="338"/>
        <v>1.3799959787455671</v>
      </c>
    </row>
    <row r="1446" spans="1:21">
      <c r="A1446" s="80">
        <v>37954</v>
      </c>
      <c r="B1446" s="81">
        <v>0</v>
      </c>
      <c r="C1446" s="82">
        <v>1.5879481071869601E-3</v>
      </c>
      <c r="D1446" s="88">
        <f t="shared" si="339"/>
        <v>1.5305601169929079</v>
      </c>
      <c r="E1446" s="89">
        <f t="shared" si="343"/>
        <v>15611.202339858157</v>
      </c>
      <c r="F1446" s="72">
        <f t="shared" si="343"/>
        <v>1483467.5796459201</v>
      </c>
      <c r="G1446" s="35">
        <f t="shared" si="344"/>
        <v>9.5025837686977213E-2</v>
      </c>
      <c r="H1446" s="88">
        <f t="shared" si="331"/>
        <v>0</v>
      </c>
      <c r="I1446" s="62">
        <f t="shared" si="340"/>
        <v>0</v>
      </c>
      <c r="J1446" s="89">
        <f t="shared" si="332"/>
        <v>0</v>
      </c>
      <c r="K1446" s="62">
        <f t="shared" si="341"/>
        <v>0</v>
      </c>
      <c r="L1446" s="90">
        <f t="shared" si="333"/>
        <v>31.7589621437392</v>
      </c>
      <c r="M1446" s="73">
        <f>0</f>
        <v>0</v>
      </c>
      <c r="N1446" s="89">
        <f t="shared" si="334"/>
        <v>817.81628458196576</v>
      </c>
      <c r="O1446" s="89">
        <f t="shared" si="335"/>
        <v>611.20233985815901</v>
      </c>
      <c r="P1446" s="89">
        <f t="shared" si="336"/>
        <v>611.20233985815901</v>
      </c>
      <c r="Q1446" s="62">
        <f t="shared" si="345"/>
        <v>58080.014341262096</v>
      </c>
      <c r="R1446" s="89">
        <f t="shared" si="342"/>
        <v>-642.96130200189816</v>
      </c>
      <c r="S1446" s="74">
        <f t="shared" si="342"/>
        <v>-58080.014341262096</v>
      </c>
      <c r="T1446" s="91">
        <f t="shared" si="337"/>
        <v>0.13056011699290804</v>
      </c>
      <c r="U1446" s="92">
        <f t="shared" si="338"/>
        <v>1.4305601169929079</v>
      </c>
    </row>
    <row r="1447" spans="1:21">
      <c r="A1447" s="80">
        <v>37955</v>
      </c>
      <c r="B1447" s="81">
        <v>0</v>
      </c>
      <c r="C1447" s="82">
        <v>2.1588205959775951E-3</v>
      </c>
      <c r="D1447" s="88">
        <f t="shared" si="339"/>
        <v>1.4984120518928128</v>
      </c>
      <c r="E1447" s="89">
        <f t="shared" si="343"/>
        <v>14968.241037856258</v>
      </c>
      <c r="F1447" s="72">
        <f t="shared" si="343"/>
        <v>1425387.5653046579</v>
      </c>
      <c r="G1447" s="35">
        <f t="shared" si="344"/>
        <v>9.5227459372126802E-2</v>
      </c>
      <c r="H1447" s="88">
        <f t="shared" si="331"/>
        <v>0</v>
      </c>
      <c r="I1447" s="62">
        <f t="shared" si="340"/>
        <v>0</v>
      </c>
      <c r="J1447" s="89">
        <f t="shared" si="332"/>
        <v>0</v>
      </c>
      <c r="K1447" s="62">
        <f t="shared" si="341"/>
        <v>0</v>
      </c>
      <c r="L1447" s="90">
        <f t="shared" si="333"/>
        <v>43.176411919551903</v>
      </c>
      <c r="M1447" s="73">
        <f>0</f>
        <v>0</v>
      </c>
      <c r="N1447" s="89">
        <f t="shared" si="334"/>
        <v>0</v>
      </c>
      <c r="O1447" s="89">
        <f t="shared" si="335"/>
        <v>0</v>
      </c>
      <c r="P1447" s="89">
        <f t="shared" si="336"/>
        <v>0</v>
      </c>
      <c r="Q1447" s="62">
        <f t="shared" si="345"/>
        <v>0</v>
      </c>
      <c r="R1447" s="89">
        <f t="shared" si="342"/>
        <v>-43.176411919551903</v>
      </c>
      <c r="S1447" s="74">
        <f t="shared" si="342"/>
        <v>0</v>
      </c>
      <c r="T1447" s="91">
        <f t="shared" si="337"/>
        <v>9.841205189281288E-2</v>
      </c>
      <c r="U1447" s="92">
        <f t="shared" si="338"/>
        <v>1.3984120518928127</v>
      </c>
    </row>
    <row r="1448" spans="1:21">
      <c r="A1448" s="80">
        <v>37956</v>
      </c>
      <c r="B1448" s="81">
        <v>0</v>
      </c>
      <c r="C1448" s="82">
        <v>2.3402875125816173E-3</v>
      </c>
      <c r="D1448" s="88">
        <f t="shared" si="339"/>
        <v>1.4962532312968353</v>
      </c>
      <c r="E1448" s="89">
        <f t="shared" si="343"/>
        <v>14925.064625936706</v>
      </c>
      <c r="F1448" s="72">
        <f t="shared" si="343"/>
        <v>1425387.5653046579</v>
      </c>
      <c r="G1448" s="35">
        <f t="shared" si="344"/>
        <v>9.5502940927145216E-2</v>
      </c>
      <c r="H1448" s="88">
        <f t="shared" si="331"/>
        <v>0</v>
      </c>
      <c r="I1448" s="62">
        <f t="shared" si="340"/>
        <v>0</v>
      </c>
      <c r="J1448" s="89">
        <f t="shared" si="332"/>
        <v>0</v>
      </c>
      <c r="K1448" s="62">
        <f t="shared" si="341"/>
        <v>0</v>
      </c>
      <c r="L1448" s="90">
        <f t="shared" si="333"/>
        <v>46.805750251632347</v>
      </c>
      <c r="M1448" s="73">
        <f>0</f>
        <v>0</v>
      </c>
      <c r="N1448" s="89">
        <f t="shared" si="334"/>
        <v>0</v>
      </c>
      <c r="O1448" s="89">
        <f t="shared" si="335"/>
        <v>0</v>
      </c>
      <c r="P1448" s="89">
        <f t="shared" si="336"/>
        <v>0</v>
      </c>
      <c r="Q1448" s="62">
        <f t="shared" si="345"/>
        <v>0</v>
      </c>
      <c r="R1448" s="89">
        <f t="shared" si="342"/>
        <v>-46.805750251632347</v>
      </c>
      <c r="S1448" s="74">
        <f t="shared" si="342"/>
        <v>0</v>
      </c>
      <c r="T1448" s="91">
        <f t="shared" si="337"/>
        <v>9.6253231296835384E-2</v>
      </c>
      <c r="U1448" s="92">
        <f t="shared" si="338"/>
        <v>1.3962532312968352</v>
      </c>
    </row>
    <row r="1449" spans="1:21">
      <c r="A1449" s="80">
        <v>37957</v>
      </c>
      <c r="B1449" s="81">
        <v>0</v>
      </c>
      <c r="C1449" s="82">
        <v>2.0154831213077618E-3</v>
      </c>
      <c r="D1449" s="88">
        <f t="shared" si="339"/>
        <v>1.4939129437842538</v>
      </c>
      <c r="E1449" s="89">
        <f t="shared" si="343"/>
        <v>14878.258875685073</v>
      </c>
      <c r="F1449" s="72">
        <f t="shared" si="343"/>
        <v>1425387.5653046579</v>
      </c>
      <c r="G1449" s="35">
        <f t="shared" si="344"/>
        <v>9.5803385141665351E-2</v>
      </c>
      <c r="H1449" s="88">
        <f t="shared" si="331"/>
        <v>0</v>
      </c>
      <c r="I1449" s="62">
        <f t="shared" si="340"/>
        <v>0</v>
      </c>
      <c r="J1449" s="89">
        <f t="shared" si="332"/>
        <v>0</v>
      </c>
      <c r="K1449" s="62">
        <f t="shared" si="341"/>
        <v>0</v>
      </c>
      <c r="L1449" s="90">
        <f t="shared" si="333"/>
        <v>40.309662426155235</v>
      </c>
      <c r="M1449" s="73">
        <f>0</f>
        <v>0</v>
      </c>
      <c r="N1449" s="89">
        <f t="shared" si="334"/>
        <v>0</v>
      </c>
      <c r="O1449" s="89">
        <f t="shared" si="335"/>
        <v>0</v>
      </c>
      <c r="P1449" s="89">
        <f t="shared" si="336"/>
        <v>0</v>
      </c>
      <c r="Q1449" s="62">
        <f t="shared" si="345"/>
        <v>0</v>
      </c>
      <c r="R1449" s="89">
        <f t="shared" si="342"/>
        <v>-40.309662426155235</v>
      </c>
      <c r="S1449" s="74">
        <f t="shared" si="342"/>
        <v>0</v>
      </c>
      <c r="T1449" s="91">
        <f t="shared" si="337"/>
        <v>9.3912943784253855E-2</v>
      </c>
      <c r="U1449" s="92">
        <f t="shared" si="338"/>
        <v>1.3939129437842537</v>
      </c>
    </row>
    <row r="1450" spans="1:21">
      <c r="A1450" s="80">
        <v>37958</v>
      </c>
      <c r="B1450" s="81">
        <v>0</v>
      </c>
      <c r="C1450" s="82">
        <v>2.2870912004257994E-3</v>
      </c>
      <c r="D1450" s="88">
        <f t="shared" si="339"/>
        <v>1.4918974606629458</v>
      </c>
      <c r="E1450" s="89">
        <f t="shared" si="343"/>
        <v>14837.949213258917</v>
      </c>
      <c r="F1450" s="72">
        <f t="shared" si="343"/>
        <v>1425387.5653046579</v>
      </c>
      <c r="G1450" s="35">
        <f t="shared" si="344"/>
        <v>9.6063650361530958E-2</v>
      </c>
      <c r="H1450" s="88">
        <f t="shared" si="331"/>
        <v>0</v>
      </c>
      <c r="I1450" s="62">
        <f t="shared" si="340"/>
        <v>0</v>
      </c>
      <c r="J1450" s="89">
        <f t="shared" si="332"/>
        <v>0</v>
      </c>
      <c r="K1450" s="62">
        <f t="shared" si="341"/>
        <v>0</v>
      </c>
      <c r="L1450" s="90">
        <f t="shared" si="333"/>
        <v>45.741824008515991</v>
      </c>
      <c r="M1450" s="73">
        <f>0</f>
        <v>0</v>
      </c>
      <c r="N1450" s="89">
        <f t="shared" si="334"/>
        <v>0</v>
      </c>
      <c r="O1450" s="89">
        <f t="shared" si="335"/>
        <v>0</v>
      </c>
      <c r="P1450" s="89">
        <f t="shared" si="336"/>
        <v>0</v>
      </c>
      <c r="Q1450" s="62">
        <f t="shared" si="345"/>
        <v>0</v>
      </c>
      <c r="R1450" s="89">
        <f t="shared" si="342"/>
        <v>-45.741824008515991</v>
      </c>
      <c r="S1450" s="74">
        <f t="shared" si="342"/>
        <v>0</v>
      </c>
      <c r="T1450" s="91">
        <f t="shared" si="337"/>
        <v>9.1897460662945907E-2</v>
      </c>
      <c r="U1450" s="92">
        <f t="shared" si="338"/>
        <v>1.3918974606629457</v>
      </c>
    </row>
    <row r="1451" spans="1:21">
      <c r="A1451" s="80">
        <v>37959</v>
      </c>
      <c r="B1451" s="81">
        <v>2.5399999999999999E-4</v>
      </c>
      <c r="C1451" s="82">
        <v>2.4106265296737718E-3</v>
      </c>
      <c r="D1451" s="88">
        <f t="shared" si="339"/>
        <v>1.48961036946252</v>
      </c>
      <c r="E1451" s="89">
        <f t="shared" si="343"/>
        <v>14792.207389250401</v>
      </c>
      <c r="F1451" s="72">
        <f t="shared" si="343"/>
        <v>1425387.5653046579</v>
      </c>
      <c r="G1451" s="35">
        <f t="shared" si="344"/>
        <v>9.6360707215374555E-2</v>
      </c>
      <c r="H1451" s="88">
        <f t="shared" si="331"/>
        <v>5.08</v>
      </c>
      <c r="I1451" s="62">
        <f t="shared" si="340"/>
        <v>50.800000000000004</v>
      </c>
      <c r="J1451" s="89">
        <f t="shared" si="332"/>
        <v>16.763999999999999</v>
      </c>
      <c r="K1451" s="62">
        <f t="shared" si="341"/>
        <v>1508.7600000000004</v>
      </c>
      <c r="L1451" s="90">
        <f t="shared" si="333"/>
        <v>48.212530593475435</v>
      </c>
      <c r="M1451" s="73">
        <f>0</f>
        <v>0</v>
      </c>
      <c r="N1451" s="89">
        <f t="shared" si="334"/>
        <v>0</v>
      </c>
      <c r="O1451" s="89">
        <f t="shared" si="335"/>
        <v>0</v>
      </c>
      <c r="P1451" s="89">
        <f t="shared" si="336"/>
        <v>0</v>
      </c>
      <c r="Q1451" s="62">
        <f t="shared" si="345"/>
        <v>0</v>
      </c>
      <c r="R1451" s="89">
        <f t="shared" si="342"/>
        <v>-26.368530593475434</v>
      </c>
      <c r="S1451" s="74">
        <f t="shared" si="342"/>
        <v>1559.5600000000004</v>
      </c>
      <c r="T1451" s="91">
        <f t="shared" si="337"/>
        <v>8.9610369462520101E-2</v>
      </c>
      <c r="U1451" s="92">
        <f t="shared" si="338"/>
        <v>1.3896103694625199</v>
      </c>
    </row>
    <row r="1452" spans="1:21">
      <c r="A1452" s="80">
        <v>37960</v>
      </c>
      <c r="B1452" s="81">
        <v>0</v>
      </c>
      <c r="C1452" s="82">
        <v>1.9894197329021778E-3</v>
      </c>
      <c r="D1452" s="88">
        <f t="shared" si="339"/>
        <v>1.4882919429328463</v>
      </c>
      <c r="E1452" s="89">
        <f t="shared" si="343"/>
        <v>14765.838858656925</v>
      </c>
      <c r="F1452" s="72">
        <f t="shared" si="343"/>
        <v>1426947.125304658</v>
      </c>
      <c r="G1452" s="35">
        <f t="shared" si="344"/>
        <v>9.6638405644530412E-2</v>
      </c>
      <c r="H1452" s="88">
        <f t="shared" si="331"/>
        <v>0</v>
      </c>
      <c r="I1452" s="62">
        <f t="shared" si="340"/>
        <v>0</v>
      </c>
      <c r="J1452" s="89">
        <f t="shared" si="332"/>
        <v>0</v>
      </c>
      <c r="K1452" s="62">
        <f t="shared" si="341"/>
        <v>0</v>
      </c>
      <c r="L1452" s="90">
        <f t="shared" si="333"/>
        <v>39.788394658043558</v>
      </c>
      <c r="M1452" s="73">
        <f>0</f>
        <v>0</v>
      </c>
      <c r="N1452" s="89">
        <f t="shared" si="334"/>
        <v>0</v>
      </c>
      <c r="O1452" s="89">
        <f t="shared" si="335"/>
        <v>0</v>
      </c>
      <c r="P1452" s="89">
        <f t="shared" si="336"/>
        <v>0</v>
      </c>
      <c r="Q1452" s="62">
        <f t="shared" si="345"/>
        <v>0</v>
      </c>
      <c r="R1452" s="89">
        <f t="shared" si="342"/>
        <v>-39.788394658043558</v>
      </c>
      <c r="S1452" s="74">
        <f t="shared" si="342"/>
        <v>0</v>
      </c>
      <c r="T1452" s="91">
        <f t="shared" si="337"/>
        <v>8.8291942932846368E-2</v>
      </c>
      <c r="U1452" s="92">
        <f t="shared" si="338"/>
        <v>1.3882919429328462</v>
      </c>
    </row>
    <row r="1453" spans="1:21">
      <c r="A1453" s="80">
        <v>37961</v>
      </c>
      <c r="B1453" s="81">
        <v>2.5399999999999999E-4</v>
      </c>
      <c r="C1453" s="82">
        <v>1.3976233370765667E-3</v>
      </c>
      <c r="D1453" s="88">
        <f t="shared" si="339"/>
        <v>1.486302523199944</v>
      </c>
      <c r="E1453" s="89">
        <f t="shared" si="343"/>
        <v>14726.050463998881</v>
      </c>
      <c r="F1453" s="72">
        <f t="shared" si="343"/>
        <v>1426947.125304658</v>
      </c>
      <c r="G1453" s="35">
        <f t="shared" si="344"/>
        <v>9.6899513470577112E-2</v>
      </c>
      <c r="H1453" s="88">
        <f t="shared" si="331"/>
        <v>5.08</v>
      </c>
      <c r="I1453" s="62">
        <f t="shared" si="340"/>
        <v>50.800000000000004</v>
      </c>
      <c r="J1453" s="89">
        <f t="shared" si="332"/>
        <v>16.763999999999999</v>
      </c>
      <c r="K1453" s="62">
        <f t="shared" si="341"/>
        <v>1508.7600000000004</v>
      </c>
      <c r="L1453" s="90">
        <f t="shared" si="333"/>
        <v>27.952466741531335</v>
      </c>
      <c r="M1453" s="73">
        <f>0</f>
        <v>0</v>
      </c>
      <c r="N1453" s="89">
        <f t="shared" si="334"/>
        <v>0</v>
      </c>
      <c r="O1453" s="89">
        <f t="shared" si="335"/>
        <v>0</v>
      </c>
      <c r="P1453" s="89">
        <f t="shared" si="336"/>
        <v>0</v>
      </c>
      <c r="Q1453" s="62">
        <f t="shared" si="345"/>
        <v>0</v>
      </c>
      <c r="R1453" s="89">
        <f t="shared" si="342"/>
        <v>-6.1084667415313341</v>
      </c>
      <c r="S1453" s="74">
        <f t="shared" si="342"/>
        <v>1559.5600000000004</v>
      </c>
      <c r="T1453" s="91">
        <f t="shared" si="337"/>
        <v>8.6302523199944137E-2</v>
      </c>
      <c r="U1453" s="92">
        <f t="shared" si="338"/>
        <v>1.386302523199944</v>
      </c>
    </row>
    <row r="1454" spans="1:21">
      <c r="A1454" s="80">
        <v>37962</v>
      </c>
      <c r="B1454" s="81">
        <v>0</v>
      </c>
      <c r="C1454" s="82">
        <v>1.6625398009387105E-3</v>
      </c>
      <c r="D1454" s="88">
        <f t="shared" si="339"/>
        <v>1.4859970998628675</v>
      </c>
      <c r="E1454" s="89">
        <f t="shared" si="343"/>
        <v>14719.941997257351</v>
      </c>
      <c r="F1454" s="72">
        <f t="shared" si="343"/>
        <v>1428506.685304658</v>
      </c>
      <c r="G1454" s="35">
        <f t="shared" si="344"/>
        <v>9.7045673520372591E-2</v>
      </c>
      <c r="H1454" s="88">
        <f t="shared" si="331"/>
        <v>0</v>
      </c>
      <c r="I1454" s="62">
        <f t="shared" si="340"/>
        <v>0</v>
      </c>
      <c r="J1454" s="89">
        <f t="shared" si="332"/>
        <v>0</v>
      </c>
      <c r="K1454" s="62">
        <f t="shared" si="341"/>
        <v>0</v>
      </c>
      <c r="L1454" s="90">
        <f t="shared" si="333"/>
        <v>33.25079601877421</v>
      </c>
      <c r="M1454" s="73">
        <f>0</f>
        <v>0</v>
      </c>
      <c r="N1454" s="89">
        <f t="shared" si="334"/>
        <v>0</v>
      </c>
      <c r="O1454" s="89">
        <f t="shared" si="335"/>
        <v>0</v>
      </c>
      <c r="P1454" s="89">
        <f t="shared" si="336"/>
        <v>0</v>
      </c>
      <c r="Q1454" s="62">
        <f t="shared" si="345"/>
        <v>0</v>
      </c>
      <c r="R1454" s="89">
        <f t="shared" si="342"/>
        <v>-33.25079601877421</v>
      </c>
      <c r="S1454" s="74">
        <f t="shared" si="342"/>
        <v>0</v>
      </c>
      <c r="T1454" s="91">
        <f t="shared" si="337"/>
        <v>8.5997099862867632E-2</v>
      </c>
      <c r="U1454" s="92">
        <f t="shared" si="338"/>
        <v>1.3859970998628675</v>
      </c>
    </row>
    <row r="1455" spans="1:21">
      <c r="A1455" s="80">
        <v>37963</v>
      </c>
      <c r="B1455" s="81">
        <v>0</v>
      </c>
      <c r="C1455" s="82">
        <v>1.9993446680071098E-3</v>
      </c>
      <c r="D1455" s="88">
        <f t="shared" si="339"/>
        <v>1.4843345600619289</v>
      </c>
      <c r="E1455" s="89">
        <f t="shared" si="343"/>
        <v>14686.691201238576</v>
      </c>
      <c r="F1455" s="72">
        <f t="shared" si="343"/>
        <v>1428506.685304658</v>
      </c>
      <c r="G1455" s="35">
        <f t="shared" si="344"/>
        <v>9.726538576532387E-2</v>
      </c>
      <c r="H1455" s="88">
        <f t="shared" si="331"/>
        <v>0</v>
      </c>
      <c r="I1455" s="62">
        <f t="shared" si="340"/>
        <v>0</v>
      </c>
      <c r="J1455" s="89">
        <f t="shared" si="332"/>
        <v>0</v>
      </c>
      <c r="K1455" s="62">
        <f t="shared" si="341"/>
        <v>0</v>
      </c>
      <c r="L1455" s="90">
        <f t="shared" si="333"/>
        <v>39.986893360142197</v>
      </c>
      <c r="M1455" s="73">
        <f>0</f>
        <v>0</v>
      </c>
      <c r="N1455" s="89">
        <f t="shared" si="334"/>
        <v>0</v>
      </c>
      <c r="O1455" s="89">
        <f t="shared" si="335"/>
        <v>0</v>
      </c>
      <c r="P1455" s="89">
        <f t="shared" si="336"/>
        <v>0</v>
      </c>
      <c r="Q1455" s="62">
        <f t="shared" si="345"/>
        <v>0</v>
      </c>
      <c r="R1455" s="89">
        <f t="shared" si="342"/>
        <v>-39.986893360142197</v>
      </c>
      <c r="S1455" s="74">
        <f t="shared" si="342"/>
        <v>0</v>
      </c>
      <c r="T1455" s="91">
        <f t="shared" si="337"/>
        <v>8.4334560061928965E-2</v>
      </c>
      <c r="U1455" s="92">
        <f t="shared" si="338"/>
        <v>1.3843345600619288</v>
      </c>
    </row>
    <row r="1456" spans="1:21">
      <c r="A1456" s="80">
        <v>37964</v>
      </c>
      <c r="B1456" s="81">
        <v>0</v>
      </c>
      <c r="C1456" s="82">
        <v>2.3192889993732669E-3</v>
      </c>
      <c r="D1456" s="88">
        <f t="shared" si="339"/>
        <v>1.4823352153939218</v>
      </c>
      <c r="E1456" s="89">
        <f t="shared" si="343"/>
        <v>14646.704307878434</v>
      </c>
      <c r="F1456" s="72">
        <f t="shared" si="343"/>
        <v>1428506.685304658</v>
      </c>
      <c r="G1456" s="35">
        <f t="shared" si="344"/>
        <v>9.7530929503114719E-2</v>
      </c>
      <c r="H1456" s="88">
        <f t="shared" si="331"/>
        <v>0</v>
      </c>
      <c r="I1456" s="62">
        <f t="shared" si="340"/>
        <v>0</v>
      </c>
      <c r="J1456" s="89">
        <f t="shared" si="332"/>
        <v>0</v>
      </c>
      <c r="K1456" s="62">
        <f t="shared" si="341"/>
        <v>0</v>
      </c>
      <c r="L1456" s="90">
        <f t="shared" si="333"/>
        <v>46.385779987465341</v>
      </c>
      <c r="M1456" s="73">
        <f>0</f>
        <v>0</v>
      </c>
      <c r="N1456" s="89">
        <f t="shared" si="334"/>
        <v>0</v>
      </c>
      <c r="O1456" s="89">
        <f t="shared" si="335"/>
        <v>0</v>
      </c>
      <c r="P1456" s="89">
        <f t="shared" si="336"/>
        <v>0</v>
      </c>
      <c r="Q1456" s="62">
        <f t="shared" si="345"/>
        <v>0</v>
      </c>
      <c r="R1456" s="89">
        <f t="shared" si="342"/>
        <v>-46.385779987465341</v>
      </c>
      <c r="S1456" s="74">
        <f t="shared" si="342"/>
        <v>0</v>
      </c>
      <c r="T1456" s="91">
        <f t="shared" si="337"/>
        <v>8.2335215393921857E-2</v>
      </c>
      <c r="U1456" s="92">
        <f t="shared" si="338"/>
        <v>1.3823352153939217</v>
      </c>
    </row>
    <row r="1457" spans="1:21">
      <c r="A1457" s="80">
        <v>37965</v>
      </c>
      <c r="B1457" s="81">
        <v>6.0959999999999999E-3</v>
      </c>
      <c r="C1457" s="82">
        <v>2.4757950116355656E-3</v>
      </c>
      <c r="D1457" s="88">
        <f t="shared" si="339"/>
        <v>1.4800159263945483</v>
      </c>
      <c r="E1457" s="89">
        <f t="shared" si="343"/>
        <v>14600.318527890968</v>
      </c>
      <c r="F1457" s="72">
        <f t="shared" si="343"/>
        <v>1428506.685304658</v>
      </c>
      <c r="G1457" s="35">
        <f t="shared" si="344"/>
        <v>9.7840789060579997E-2</v>
      </c>
      <c r="H1457" s="88">
        <f t="shared" si="331"/>
        <v>121.92</v>
      </c>
      <c r="I1457" s="62">
        <f t="shared" si="340"/>
        <v>1219.2</v>
      </c>
      <c r="J1457" s="89">
        <f t="shared" si="332"/>
        <v>402.33599999999996</v>
      </c>
      <c r="K1457" s="62">
        <f t="shared" si="341"/>
        <v>36210.240000000005</v>
      </c>
      <c r="L1457" s="90">
        <f t="shared" si="333"/>
        <v>49.51590023271131</v>
      </c>
      <c r="M1457" s="73">
        <f>0</f>
        <v>0</v>
      </c>
      <c r="N1457" s="89">
        <f t="shared" si="334"/>
        <v>0</v>
      </c>
      <c r="O1457" s="89">
        <f t="shared" si="335"/>
        <v>0</v>
      </c>
      <c r="P1457" s="89">
        <f t="shared" si="336"/>
        <v>0</v>
      </c>
      <c r="Q1457" s="62">
        <f t="shared" si="345"/>
        <v>0</v>
      </c>
      <c r="R1457" s="89">
        <f t="shared" si="342"/>
        <v>474.74009976728865</v>
      </c>
      <c r="S1457" s="74">
        <f t="shared" si="342"/>
        <v>37429.440000000002</v>
      </c>
      <c r="T1457" s="91">
        <f t="shared" si="337"/>
        <v>8.0015926394548353E-2</v>
      </c>
      <c r="U1457" s="92">
        <f t="shared" si="338"/>
        <v>1.3800159263945482</v>
      </c>
    </row>
    <row r="1458" spans="1:21">
      <c r="A1458" s="80">
        <v>37966</v>
      </c>
      <c r="B1458" s="81">
        <v>0</v>
      </c>
      <c r="C1458" s="82">
        <v>1.5036269138760739E-3</v>
      </c>
      <c r="D1458" s="88">
        <f t="shared" si="339"/>
        <v>1.5037529313829128</v>
      </c>
      <c r="E1458" s="89">
        <f t="shared" si="343"/>
        <v>15075.058627658256</v>
      </c>
      <c r="F1458" s="72">
        <f t="shared" si="343"/>
        <v>1465936.125304658</v>
      </c>
      <c r="G1458" s="35">
        <f t="shared" si="344"/>
        <v>9.7242482534369748E-2</v>
      </c>
      <c r="H1458" s="88">
        <f t="shared" si="331"/>
        <v>0</v>
      </c>
      <c r="I1458" s="62">
        <f t="shared" si="340"/>
        <v>0</v>
      </c>
      <c r="J1458" s="89">
        <f t="shared" si="332"/>
        <v>0</v>
      </c>
      <c r="K1458" s="62">
        <f t="shared" si="341"/>
        <v>0</v>
      </c>
      <c r="L1458" s="90">
        <f t="shared" si="333"/>
        <v>30.072538277521478</v>
      </c>
      <c r="M1458" s="73">
        <f>0</f>
        <v>0</v>
      </c>
      <c r="N1458" s="89">
        <f t="shared" si="334"/>
        <v>35.194854276704284</v>
      </c>
      <c r="O1458" s="89">
        <f t="shared" si="335"/>
        <v>75.058627658255432</v>
      </c>
      <c r="P1458" s="89">
        <f t="shared" si="336"/>
        <v>35.194854276704284</v>
      </c>
      <c r="Q1458" s="62">
        <f t="shared" si="345"/>
        <v>3422.4350023021047</v>
      </c>
      <c r="R1458" s="89">
        <f t="shared" si="342"/>
        <v>-65.267392554225765</v>
      </c>
      <c r="S1458" s="74">
        <f t="shared" si="342"/>
        <v>-3422.4350023021047</v>
      </c>
      <c r="T1458" s="91">
        <f t="shared" si="337"/>
        <v>0.10375293138291286</v>
      </c>
      <c r="U1458" s="92">
        <f t="shared" si="338"/>
        <v>1.4037529313829127</v>
      </c>
    </row>
    <row r="1459" spans="1:21">
      <c r="A1459" s="80">
        <v>37967</v>
      </c>
      <c r="B1459" s="81">
        <v>0</v>
      </c>
      <c r="C1459" s="82">
        <v>1.9791079562165598E-3</v>
      </c>
      <c r="D1459" s="88">
        <f t="shared" si="339"/>
        <v>1.5004895617552014</v>
      </c>
      <c r="E1459" s="89">
        <f t="shared" si="343"/>
        <v>15009.79123510403</v>
      </c>
      <c r="F1459" s="72">
        <f t="shared" si="343"/>
        <v>1462513.6903023559</v>
      </c>
      <c r="G1459" s="35">
        <f t="shared" si="344"/>
        <v>9.7437310579104763E-2</v>
      </c>
      <c r="H1459" s="88">
        <f t="shared" si="331"/>
        <v>0</v>
      </c>
      <c r="I1459" s="62">
        <f t="shared" si="340"/>
        <v>0</v>
      </c>
      <c r="J1459" s="89">
        <f t="shared" si="332"/>
        <v>0</v>
      </c>
      <c r="K1459" s="62">
        <f t="shared" si="341"/>
        <v>0</v>
      </c>
      <c r="L1459" s="90">
        <f t="shared" si="333"/>
        <v>39.582159124331199</v>
      </c>
      <c r="M1459" s="73">
        <f>0</f>
        <v>0</v>
      </c>
      <c r="N1459" s="89">
        <f t="shared" si="334"/>
        <v>1.6581906427980022</v>
      </c>
      <c r="O1459" s="89">
        <f t="shared" si="335"/>
        <v>9.7912351040285728</v>
      </c>
      <c r="P1459" s="89">
        <f t="shared" si="336"/>
        <v>1.6581906427980022</v>
      </c>
      <c r="Q1459" s="62">
        <f t="shared" si="345"/>
        <v>161.56963666167431</v>
      </c>
      <c r="R1459" s="89">
        <f t="shared" si="342"/>
        <v>-41.240349767129203</v>
      </c>
      <c r="S1459" s="74">
        <f t="shared" si="342"/>
        <v>-161.56963666167431</v>
      </c>
      <c r="T1459" s="91">
        <f t="shared" si="337"/>
        <v>0.10048956175520152</v>
      </c>
      <c r="U1459" s="92">
        <f t="shared" si="338"/>
        <v>1.4004895617552013</v>
      </c>
    </row>
    <row r="1460" spans="1:21">
      <c r="A1460" s="80">
        <v>37968</v>
      </c>
      <c r="B1460" s="81">
        <v>0</v>
      </c>
      <c r="C1460" s="82">
        <v>2.2880882907225014E-3</v>
      </c>
      <c r="D1460" s="88">
        <f t="shared" si="339"/>
        <v>1.4984275442668451</v>
      </c>
      <c r="E1460" s="89">
        <f t="shared" si="343"/>
        <v>14968.550885336901</v>
      </c>
      <c r="F1460" s="72">
        <f t="shared" si="343"/>
        <v>1462352.1206656944</v>
      </c>
      <c r="G1460" s="35">
        <f t="shared" si="344"/>
        <v>9.7694969397351977E-2</v>
      </c>
      <c r="H1460" s="88">
        <f t="shared" si="331"/>
        <v>0</v>
      </c>
      <c r="I1460" s="62">
        <f t="shared" si="340"/>
        <v>0</v>
      </c>
      <c r="J1460" s="89">
        <f t="shared" si="332"/>
        <v>0</v>
      </c>
      <c r="K1460" s="62">
        <f t="shared" si="341"/>
        <v>0</v>
      </c>
      <c r="L1460" s="90">
        <f t="shared" si="333"/>
        <v>45.76176581445003</v>
      </c>
      <c r="M1460" s="73">
        <f>0</f>
        <v>0</v>
      </c>
      <c r="N1460" s="89">
        <f t="shared" si="334"/>
        <v>0</v>
      </c>
      <c r="O1460" s="89">
        <f t="shared" si="335"/>
        <v>0</v>
      </c>
      <c r="P1460" s="89">
        <f t="shared" si="336"/>
        <v>0</v>
      </c>
      <c r="Q1460" s="62">
        <f t="shared" si="345"/>
        <v>0</v>
      </c>
      <c r="R1460" s="89">
        <f t="shared" si="342"/>
        <v>-45.76176581445003</v>
      </c>
      <c r="S1460" s="74">
        <f t="shared" si="342"/>
        <v>0</v>
      </c>
      <c r="T1460" s="91">
        <f t="shared" si="337"/>
        <v>9.8427544266845191E-2</v>
      </c>
      <c r="U1460" s="92">
        <f t="shared" si="338"/>
        <v>1.398427544266845</v>
      </c>
    </row>
    <row r="1461" spans="1:21">
      <c r="A1461" s="80">
        <v>37969</v>
      </c>
      <c r="B1461" s="81">
        <v>7.3659999999999993E-3</v>
      </c>
      <c r="C1461" s="82">
        <v>1.8368869210724703E-3</v>
      </c>
      <c r="D1461" s="88">
        <f t="shared" si="339"/>
        <v>1.4961394559761225</v>
      </c>
      <c r="E1461" s="89">
        <f t="shared" si="343"/>
        <v>14922.789119522451</v>
      </c>
      <c r="F1461" s="72">
        <f t="shared" si="343"/>
        <v>1462352.1206656944</v>
      </c>
      <c r="G1461" s="35">
        <f t="shared" si="344"/>
        <v>9.7994557783611672E-2</v>
      </c>
      <c r="H1461" s="88">
        <f t="shared" si="331"/>
        <v>147.32</v>
      </c>
      <c r="I1461" s="62">
        <f t="shared" si="340"/>
        <v>1473.2</v>
      </c>
      <c r="J1461" s="89">
        <f t="shared" si="332"/>
        <v>486.15599999999995</v>
      </c>
      <c r="K1461" s="62">
        <f t="shared" si="341"/>
        <v>43754.040000000008</v>
      </c>
      <c r="L1461" s="90">
        <f t="shared" si="333"/>
        <v>36.737738421449407</v>
      </c>
      <c r="M1461" s="73">
        <f>0</f>
        <v>0</v>
      </c>
      <c r="N1461" s="89">
        <f t="shared" si="334"/>
        <v>0</v>
      </c>
      <c r="O1461" s="89">
        <f t="shared" si="335"/>
        <v>0</v>
      </c>
      <c r="P1461" s="89">
        <f t="shared" si="336"/>
        <v>0</v>
      </c>
      <c r="Q1461" s="62">
        <f t="shared" si="345"/>
        <v>0</v>
      </c>
      <c r="R1461" s="89">
        <f t="shared" si="342"/>
        <v>596.73826157855046</v>
      </c>
      <c r="S1461" s="74">
        <f t="shared" si="342"/>
        <v>45227.240000000005</v>
      </c>
      <c r="T1461" s="91">
        <f t="shared" si="337"/>
        <v>9.6139455976122612E-2</v>
      </c>
      <c r="U1461" s="92">
        <f t="shared" si="338"/>
        <v>1.3961394559761224</v>
      </c>
    </row>
    <row r="1462" spans="1:21">
      <c r="A1462" s="80">
        <v>37970</v>
      </c>
      <c r="B1462" s="81">
        <v>0</v>
      </c>
      <c r="C1462" s="82">
        <v>1.6999548424634025E-3</v>
      </c>
      <c r="D1462" s="88">
        <f t="shared" si="339"/>
        <v>1.5259763690550501</v>
      </c>
      <c r="E1462" s="89">
        <f t="shared" si="343"/>
        <v>15519.527381101001</v>
      </c>
      <c r="F1462" s="72">
        <f t="shared" si="343"/>
        <v>1507579.3606656943</v>
      </c>
      <c r="G1462" s="35">
        <f t="shared" si="344"/>
        <v>9.7140803559621167E-2</v>
      </c>
      <c r="H1462" s="88">
        <f t="shared" si="331"/>
        <v>0</v>
      </c>
      <c r="I1462" s="62">
        <f t="shared" si="340"/>
        <v>0</v>
      </c>
      <c r="J1462" s="89">
        <f t="shared" si="332"/>
        <v>0</v>
      </c>
      <c r="K1462" s="62">
        <f t="shared" si="341"/>
        <v>0</v>
      </c>
      <c r="L1462" s="90">
        <f t="shared" si="333"/>
        <v>33.999096849268049</v>
      </c>
      <c r="M1462" s="73">
        <f>0</f>
        <v>0</v>
      </c>
      <c r="N1462" s="89">
        <f t="shared" si="334"/>
        <v>640.90093338316512</v>
      </c>
      <c r="O1462" s="89">
        <f t="shared" si="335"/>
        <v>519.52738110100154</v>
      </c>
      <c r="P1462" s="89">
        <f t="shared" si="336"/>
        <v>519.52738110100154</v>
      </c>
      <c r="Q1462" s="62">
        <f t="shared" si="345"/>
        <v>50467.307271376834</v>
      </c>
      <c r="R1462" s="89">
        <f t="shared" si="342"/>
        <v>-553.52647795026962</v>
      </c>
      <c r="S1462" s="74">
        <f t="shared" si="342"/>
        <v>-50467.307271376834</v>
      </c>
      <c r="T1462" s="91">
        <f t="shared" si="337"/>
        <v>0.12597636905505016</v>
      </c>
      <c r="U1462" s="92">
        <f t="shared" si="338"/>
        <v>1.42597636905505</v>
      </c>
    </row>
    <row r="1463" spans="1:21">
      <c r="A1463" s="80">
        <v>37971</v>
      </c>
      <c r="B1463" s="81">
        <v>7.6199999999999998E-4</v>
      </c>
      <c r="C1463" s="82">
        <v>2.4463981465880098E-3</v>
      </c>
      <c r="D1463" s="88">
        <f t="shared" si="339"/>
        <v>1.4983000451575363</v>
      </c>
      <c r="E1463" s="89">
        <f t="shared" si="343"/>
        <v>14966.000903150731</v>
      </c>
      <c r="F1463" s="72">
        <f t="shared" si="343"/>
        <v>1457112.0533943176</v>
      </c>
      <c r="G1463" s="35">
        <f t="shared" si="344"/>
        <v>9.7361483727263304E-2</v>
      </c>
      <c r="H1463" s="88">
        <f t="shared" si="331"/>
        <v>15.24</v>
      </c>
      <c r="I1463" s="62">
        <f t="shared" si="340"/>
        <v>152.4</v>
      </c>
      <c r="J1463" s="89">
        <f t="shared" si="332"/>
        <v>50.291999999999994</v>
      </c>
      <c r="K1463" s="62">
        <f t="shared" si="341"/>
        <v>4526.2800000000007</v>
      </c>
      <c r="L1463" s="90">
        <f t="shared" si="333"/>
        <v>48.927962931760199</v>
      </c>
      <c r="M1463" s="73">
        <f>0</f>
        <v>0</v>
      </c>
      <c r="N1463" s="89">
        <f t="shared" si="334"/>
        <v>0</v>
      </c>
      <c r="O1463" s="89">
        <f t="shared" si="335"/>
        <v>0</v>
      </c>
      <c r="P1463" s="89">
        <f t="shared" si="336"/>
        <v>0</v>
      </c>
      <c r="Q1463" s="62">
        <f t="shared" si="345"/>
        <v>0</v>
      </c>
      <c r="R1463" s="89">
        <f t="shared" si="342"/>
        <v>16.604037068239798</v>
      </c>
      <c r="S1463" s="74">
        <f t="shared" si="342"/>
        <v>4678.68</v>
      </c>
      <c r="T1463" s="91">
        <f t="shared" si="337"/>
        <v>9.8300045157536431E-2</v>
      </c>
      <c r="U1463" s="92">
        <f t="shared" si="338"/>
        <v>1.3983000451575363</v>
      </c>
    </row>
    <row r="1464" spans="1:21">
      <c r="A1464" s="80">
        <v>37972</v>
      </c>
      <c r="B1464" s="81">
        <v>2.5399999999999999E-4</v>
      </c>
      <c r="C1464" s="82">
        <v>1.9881576835347249E-3</v>
      </c>
      <c r="D1464" s="88">
        <f t="shared" si="339"/>
        <v>1.4991302470109487</v>
      </c>
      <c r="E1464" s="89">
        <f t="shared" si="343"/>
        <v>14982.604940218971</v>
      </c>
      <c r="F1464" s="72">
        <f t="shared" si="343"/>
        <v>1461790.7333943176</v>
      </c>
      <c r="G1464" s="35">
        <f t="shared" si="344"/>
        <v>9.7565859823902798E-2</v>
      </c>
      <c r="H1464" s="88">
        <f t="shared" si="331"/>
        <v>5.08</v>
      </c>
      <c r="I1464" s="62">
        <f t="shared" si="340"/>
        <v>50.800000000000004</v>
      </c>
      <c r="J1464" s="89">
        <f t="shared" si="332"/>
        <v>16.763999999999999</v>
      </c>
      <c r="K1464" s="62">
        <f t="shared" si="341"/>
        <v>1508.7600000000004</v>
      </c>
      <c r="L1464" s="90">
        <f t="shared" si="333"/>
        <v>39.7631536706945</v>
      </c>
      <c r="M1464" s="73">
        <f>0</f>
        <v>0</v>
      </c>
      <c r="N1464" s="89">
        <f t="shared" si="334"/>
        <v>0</v>
      </c>
      <c r="O1464" s="89">
        <f t="shared" si="335"/>
        <v>0</v>
      </c>
      <c r="P1464" s="89">
        <f t="shared" si="336"/>
        <v>0</v>
      </c>
      <c r="Q1464" s="62">
        <f t="shared" si="345"/>
        <v>0</v>
      </c>
      <c r="R1464" s="89">
        <f t="shared" si="342"/>
        <v>-17.919153670694499</v>
      </c>
      <c r="S1464" s="74">
        <f t="shared" si="342"/>
        <v>1559.5600000000004</v>
      </c>
      <c r="T1464" s="91">
        <f t="shared" si="337"/>
        <v>9.9130247010948747E-2</v>
      </c>
      <c r="U1464" s="92">
        <f t="shared" si="338"/>
        <v>1.3991302470109486</v>
      </c>
    </row>
    <row r="1465" spans="1:21">
      <c r="A1465" s="80">
        <v>37973</v>
      </c>
      <c r="B1465" s="81">
        <v>0</v>
      </c>
      <c r="C1465" s="82">
        <v>1.8831458000088863E-3</v>
      </c>
      <c r="D1465" s="88">
        <f t="shared" si="339"/>
        <v>1.4982342893274136</v>
      </c>
      <c r="E1465" s="89">
        <f t="shared" si="343"/>
        <v>14964.685786548276</v>
      </c>
      <c r="F1465" s="72">
        <f t="shared" si="343"/>
        <v>1463350.2933943176</v>
      </c>
      <c r="G1465" s="35">
        <f t="shared" si="344"/>
        <v>9.778690406648699E-2</v>
      </c>
      <c r="H1465" s="88">
        <f t="shared" si="331"/>
        <v>0</v>
      </c>
      <c r="I1465" s="62">
        <f t="shared" si="340"/>
        <v>0</v>
      </c>
      <c r="J1465" s="89">
        <f t="shared" si="332"/>
        <v>0</v>
      </c>
      <c r="K1465" s="62">
        <f t="shared" si="341"/>
        <v>0</v>
      </c>
      <c r="L1465" s="90">
        <f t="shared" si="333"/>
        <v>37.662916000177724</v>
      </c>
      <c r="M1465" s="73">
        <f>0</f>
        <v>0</v>
      </c>
      <c r="N1465" s="89">
        <f t="shared" si="334"/>
        <v>0</v>
      </c>
      <c r="O1465" s="89">
        <f t="shared" si="335"/>
        <v>0</v>
      </c>
      <c r="P1465" s="89">
        <f t="shared" si="336"/>
        <v>0</v>
      </c>
      <c r="Q1465" s="62">
        <f t="shared" si="345"/>
        <v>0</v>
      </c>
      <c r="R1465" s="89">
        <f t="shared" si="342"/>
        <v>-37.662916000177724</v>
      </c>
      <c r="S1465" s="74">
        <f t="shared" si="342"/>
        <v>0</v>
      </c>
      <c r="T1465" s="91">
        <f t="shared" si="337"/>
        <v>9.8234289327413737E-2</v>
      </c>
      <c r="U1465" s="92">
        <f t="shared" si="338"/>
        <v>1.3982342893274136</v>
      </c>
    </row>
    <row r="1466" spans="1:21">
      <c r="A1466" s="80">
        <v>37974</v>
      </c>
      <c r="B1466" s="81">
        <v>0</v>
      </c>
      <c r="C1466" s="82">
        <v>1.6600701562259042E-3</v>
      </c>
      <c r="D1466" s="88">
        <f t="shared" si="339"/>
        <v>1.4963511435274048</v>
      </c>
      <c r="E1466" s="89">
        <f t="shared" si="343"/>
        <v>14927.022870548099</v>
      </c>
      <c r="F1466" s="72">
        <f t="shared" si="343"/>
        <v>1463350.2933943176</v>
      </c>
      <c r="G1466" s="35">
        <f t="shared" si="344"/>
        <v>9.8033633771781412E-2</v>
      </c>
      <c r="H1466" s="88">
        <f t="shared" si="331"/>
        <v>0</v>
      </c>
      <c r="I1466" s="62">
        <f t="shared" si="340"/>
        <v>0</v>
      </c>
      <c r="J1466" s="89">
        <f t="shared" si="332"/>
        <v>0</v>
      </c>
      <c r="K1466" s="62">
        <f t="shared" si="341"/>
        <v>0</v>
      </c>
      <c r="L1466" s="90">
        <f t="shared" si="333"/>
        <v>33.201403124518087</v>
      </c>
      <c r="M1466" s="73">
        <f>0</f>
        <v>0</v>
      </c>
      <c r="N1466" s="89">
        <f t="shared" si="334"/>
        <v>0</v>
      </c>
      <c r="O1466" s="89">
        <f t="shared" si="335"/>
        <v>0</v>
      </c>
      <c r="P1466" s="89">
        <f t="shared" si="336"/>
        <v>0</v>
      </c>
      <c r="Q1466" s="62">
        <f t="shared" si="345"/>
        <v>0</v>
      </c>
      <c r="R1466" s="89">
        <f t="shared" si="342"/>
        <v>-33.201403124518087</v>
      </c>
      <c r="S1466" s="74">
        <f t="shared" si="342"/>
        <v>0</v>
      </c>
      <c r="T1466" s="91">
        <f t="shared" si="337"/>
        <v>9.6351143527404925E-2</v>
      </c>
      <c r="U1466" s="92">
        <f t="shared" si="338"/>
        <v>1.3963511435274047</v>
      </c>
    </row>
    <row r="1467" spans="1:21">
      <c r="A1467" s="80">
        <v>37975</v>
      </c>
      <c r="B1467" s="81">
        <v>0</v>
      </c>
      <c r="C1467" s="82">
        <v>1.4498211604127376E-3</v>
      </c>
      <c r="D1467" s="88">
        <f t="shared" si="339"/>
        <v>1.4946910733711789</v>
      </c>
      <c r="E1467" s="89">
        <f t="shared" si="343"/>
        <v>14893.821467423581</v>
      </c>
      <c r="F1467" s="72">
        <f t="shared" si="343"/>
        <v>1463350.2933943176</v>
      </c>
      <c r="G1467" s="35">
        <f t="shared" si="344"/>
        <v>9.8252170982109699E-2</v>
      </c>
      <c r="H1467" s="88">
        <f t="shared" si="331"/>
        <v>0</v>
      </c>
      <c r="I1467" s="62">
        <f t="shared" si="340"/>
        <v>0</v>
      </c>
      <c r="J1467" s="89">
        <f t="shared" si="332"/>
        <v>0</v>
      </c>
      <c r="K1467" s="62">
        <f t="shared" si="341"/>
        <v>0</v>
      </c>
      <c r="L1467" s="90">
        <f t="shared" si="333"/>
        <v>28.99642320825475</v>
      </c>
      <c r="M1467" s="73">
        <f>0</f>
        <v>0</v>
      </c>
      <c r="N1467" s="89">
        <f t="shared" si="334"/>
        <v>0</v>
      </c>
      <c r="O1467" s="89">
        <f t="shared" si="335"/>
        <v>0</v>
      </c>
      <c r="P1467" s="89">
        <f t="shared" si="336"/>
        <v>0</v>
      </c>
      <c r="Q1467" s="62">
        <f t="shared" si="345"/>
        <v>0</v>
      </c>
      <c r="R1467" s="89">
        <f t="shared" si="342"/>
        <v>-28.99642320825475</v>
      </c>
      <c r="S1467" s="74">
        <f t="shared" si="342"/>
        <v>0</v>
      </c>
      <c r="T1467" s="91">
        <f t="shared" si="337"/>
        <v>9.4691073371178991E-2</v>
      </c>
      <c r="U1467" s="92">
        <f t="shared" si="338"/>
        <v>1.3946910733711788</v>
      </c>
    </row>
    <row r="1468" spans="1:21">
      <c r="A1468" s="80">
        <v>37976</v>
      </c>
      <c r="B1468" s="81">
        <v>0</v>
      </c>
      <c r="C1468" s="82">
        <v>1.6656862971931642E-3</v>
      </c>
      <c r="D1468" s="88">
        <f t="shared" si="339"/>
        <v>1.4932412522107663</v>
      </c>
      <c r="E1468" s="89">
        <f t="shared" si="343"/>
        <v>14864.825044215326</v>
      </c>
      <c r="F1468" s="72">
        <f t="shared" si="343"/>
        <v>1463350.2933943176</v>
      </c>
      <c r="G1468" s="35">
        <f t="shared" si="344"/>
        <v>9.8443828907611872E-2</v>
      </c>
      <c r="H1468" s="88">
        <f t="shared" si="331"/>
        <v>0</v>
      </c>
      <c r="I1468" s="62">
        <f t="shared" si="340"/>
        <v>0</v>
      </c>
      <c r="J1468" s="89">
        <f t="shared" si="332"/>
        <v>0</v>
      </c>
      <c r="K1468" s="62">
        <f t="shared" si="341"/>
        <v>0</v>
      </c>
      <c r="L1468" s="90">
        <f t="shared" si="333"/>
        <v>33.313725943863282</v>
      </c>
      <c r="M1468" s="73">
        <f>0</f>
        <v>0</v>
      </c>
      <c r="N1468" s="89">
        <f t="shared" si="334"/>
        <v>0</v>
      </c>
      <c r="O1468" s="89">
        <f t="shared" si="335"/>
        <v>0</v>
      </c>
      <c r="P1468" s="89">
        <f t="shared" si="336"/>
        <v>0</v>
      </c>
      <c r="Q1468" s="62">
        <f t="shared" si="345"/>
        <v>0</v>
      </c>
      <c r="R1468" s="89">
        <f t="shared" si="342"/>
        <v>-33.313725943863282</v>
      </c>
      <c r="S1468" s="74">
        <f t="shared" si="342"/>
        <v>0</v>
      </c>
      <c r="T1468" s="91">
        <f t="shared" si="337"/>
        <v>9.3241252210766401E-2</v>
      </c>
      <c r="U1468" s="92">
        <f t="shared" si="338"/>
        <v>1.3932412522107662</v>
      </c>
    </row>
    <row r="1469" spans="1:21">
      <c r="A1469" s="80">
        <v>37977</v>
      </c>
      <c r="B1469" s="81">
        <v>0</v>
      </c>
      <c r="C1469" s="82">
        <v>2.1872829633859171E-3</v>
      </c>
      <c r="D1469" s="88">
        <f t="shared" si="339"/>
        <v>1.4915755659135732</v>
      </c>
      <c r="E1469" s="89">
        <f t="shared" si="343"/>
        <v>14831.511318271463</v>
      </c>
      <c r="F1469" s="72">
        <f t="shared" si="343"/>
        <v>1463350.2933943176</v>
      </c>
      <c r="G1469" s="35">
        <f t="shared" si="344"/>
        <v>9.8664948028024946E-2</v>
      </c>
      <c r="H1469" s="88">
        <f t="shared" si="331"/>
        <v>0</v>
      </c>
      <c r="I1469" s="62">
        <f t="shared" si="340"/>
        <v>0</v>
      </c>
      <c r="J1469" s="89">
        <f t="shared" si="332"/>
        <v>0</v>
      </c>
      <c r="K1469" s="62">
        <f t="shared" si="341"/>
        <v>0</v>
      </c>
      <c r="L1469" s="90">
        <f t="shared" si="333"/>
        <v>43.745659267718338</v>
      </c>
      <c r="M1469" s="73">
        <f>0</f>
        <v>0</v>
      </c>
      <c r="N1469" s="89">
        <f t="shared" si="334"/>
        <v>0</v>
      </c>
      <c r="O1469" s="89">
        <f t="shared" si="335"/>
        <v>0</v>
      </c>
      <c r="P1469" s="89">
        <f t="shared" si="336"/>
        <v>0</v>
      </c>
      <c r="Q1469" s="62">
        <f t="shared" si="345"/>
        <v>0</v>
      </c>
      <c r="R1469" s="89">
        <f t="shared" si="342"/>
        <v>-43.745659267718338</v>
      </c>
      <c r="S1469" s="74">
        <f t="shared" si="342"/>
        <v>0</v>
      </c>
      <c r="T1469" s="91">
        <f t="shared" si="337"/>
        <v>9.1575565913573298E-2</v>
      </c>
      <c r="U1469" s="92">
        <f t="shared" si="338"/>
        <v>1.3915755659135731</v>
      </c>
    </row>
    <row r="1470" spans="1:21">
      <c r="A1470" s="80">
        <v>37978</v>
      </c>
      <c r="B1470" s="81">
        <v>0</v>
      </c>
      <c r="C1470" s="82">
        <v>2.3277129118837937E-3</v>
      </c>
      <c r="D1470" s="88">
        <f t="shared" si="339"/>
        <v>1.4893882829501872</v>
      </c>
      <c r="E1470" s="89">
        <f t="shared" si="343"/>
        <v>14787.765659003744</v>
      </c>
      <c r="F1470" s="72">
        <f t="shared" si="343"/>
        <v>1463350.2933943176</v>
      </c>
      <c r="G1470" s="35">
        <f t="shared" si="344"/>
        <v>9.895682195256697E-2</v>
      </c>
      <c r="H1470" s="88">
        <f t="shared" si="331"/>
        <v>0</v>
      </c>
      <c r="I1470" s="62">
        <f t="shared" si="340"/>
        <v>0</v>
      </c>
      <c r="J1470" s="89">
        <f t="shared" si="332"/>
        <v>0</v>
      </c>
      <c r="K1470" s="62">
        <f t="shared" si="341"/>
        <v>0</v>
      </c>
      <c r="L1470" s="90">
        <f t="shared" si="333"/>
        <v>46.554258237675874</v>
      </c>
      <c r="M1470" s="73">
        <f>0</f>
        <v>0</v>
      </c>
      <c r="N1470" s="89">
        <f t="shared" si="334"/>
        <v>0</v>
      </c>
      <c r="O1470" s="89">
        <f t="shared" si="335"/>
        <v>0</v>
      </c>
      <c r="P1470" s="89">
        <f t="shared" si="336"/>
        <v>0</v>
      </c>
      <c r="Q1470" s="62">
        <f t="shared" si="345"/>
        <v>0</v>
      </c>
      <c r="R1470" s="89">
        <f t="shared" si="342"/>
        <v>-46.554258237675874</v>
      </c>
      <c r="S1470" s="74">
        <f t="shared" si="342"/>
        <v>0</v>
      </c>
      <c r="T1470" s="91">
        <f t="shared" si="337"/>
        <v>8.9388282950187303E-2</v>
      </c>
      <c r="U1470" s="92">
        <f t="shared" si="338"/>
        <v>1.3893882829501871</v>
      </c>
    </row>
    <row r="1471" spans="1:21">
      <c r="A1471" s="80">
        <v>37979</v>
      </c>
      <c r="B1471" s="81">
        <v>3.8099999999999996E-3</v>
      </c>
      <c r="C1471" s="82">
        <v>2.2280550527577396E-3</v>
      </c>
      <c r="D1471" s="88">
        <f t="shared" si="339"/>
        <v>1.4870605700383033</v>
      </c>
      <c r="E1471" s="89">
        <f t="shared" si="343"/>
        <v>14741.211400766068</v>
      </c>
      <c r="F1471" s="72">
        <f t="shared" si="343"/>
        <v>1463350.2933943176</v>
      </c>
      <c r="G1471" s="35">
        <f t="shared" si="344"/>
        <v>9.9269337750510153E-2</v>
      </c>
      <c r="H1471" s="88">
        <f t="shared" si="331"/>
        <v>76.199999999999989</v>
      </c>
      <c r="I1471" s="62">
        <f t="shared" si="340"/>
        <v>761.99999999999989</v>
      </c>
      <c r="J1471" s="89">
        <f t="shared" si="332"/>
        <v>251.45999999999992</v>
      </c>
      <c r="K1471" s="62">
        <f t="shared" si="341"/>
        <v>22631.399999999998</v>
      </c>
      <c r="L1471" s="90">
        <f t="shared" si="333"/>
        <v>44.561101055154793</v>
      </c>
      <c r="M1471" s="73">
        <f>0</f>
        <v>0</v>
      </c>
      <c r="N1471" s="89">
        <f t="shared" si="334"/>
        <v>0</v>
      </c>
      <c r="O1471" s="89">
        <f t="shared" si="335"/>
        <v>0</v>
      </c>
      <c r="P1471" s="89">
        <f t="shared" si="336"/>
        <v>0</v>
      </c>
      <c r="Q1471" s="62">
        <f t="shared" si="345"/>
        <v>0</v>
      </c>
      <c r="R1471" s="89">
        <f t="shared" si="342"/>
        <v>283.09889894484513</v>
      </c>
      <c r="S1471" s="74">
        <f t="shared" si="342"/>
        <v>23393.399999999998</v>
      </c>
      <c r="T1471" s="91">
        <f t="shared" si="337"/>
        <v>8.7060570038303364E-2</v>
      </c>
      <c r="U1471" s="92">
        <f t="shared" si="338"/>
        <v>1.3870605700383032</v>
      </c>
    </row>
    <row r="1472" spans="1:21">
      <c r="A1472" s="80">
        <v>37980</v>
      </c>
      <c r="B1472" s="81">
        <v>0</v>
      </c>
      <c r="C1472" s="82">
        <v>1.4755012503737278E-3</v>
      </c>
      <c r="D1472" s="88">
        <f t="shared" si="339"/>
        <v>1.5012155149855457</v>
      </c>
      <c r="E1472" s="89">
        <f t="shared" si="343"/>
        <v>15024.310299710913</v>
      </c>
      <c r="F1472" s="72">
        <f t="shared" si="343"/>
        <v>1486743.6933943175</v>
      </c>
      <c r="G1472" s="35">
        <f t="shared" si="344"/>
        <v>9.8955869769471169E-2</v>
      </c>
      <c r="H1472" s="88">
        <f t="shared" si="331"/>
        <v>0</v>
      </c>
      <c r="I1472" s="62">
        <f t="shared" si="340"/>
        <v>0</v>
      </c>
      <c r="J1472" s="89">
        <f t="shared" si="332"/>
        <v>0</v>
      </c>
      <c r="K1472" s="62">
        <f t="shared" si="341"/>
        <v>0</v>
      </c>
      <c r="L1472" s="90">
        <f t="shared" si="333"/>
        <v>29.510025007474557</v>
      </c>
      <c r="M1472" s="73">
        <f>0</f>
        <v>0</v>
      </c>
      <c r="N1472" s="89">
        <f t="shared" si="334"/>
        <v>6.4872959592143173</v>
      </c>
      <c r="O1472" s="89">
        <f t="shared" si="335"/>
        <v>24.310299710914585</v>
      </c>
      <c r="P1472" s="89">
        <f t="shared" si="336"/>
        <v>6.4872959592143173</v>
      </c>
      <c r="Q1472" s="62">
        <f t="shared" si="345"/>
        <v>641.95601409602853</v>
      </c>
      <c r="R1472" s="89">
        <f t="shared" si="342"/>
        <v>-35.997320966688875</v>
      </c>
      <c r="S1472" s="74">
        <f t="shared" si="342"/>
        <v>-641.95601409602853</v>
      </c>
      <c r="T1472" s="91">
        <f t="shared" si="337"/>
        <v>0.10121551498554582</v>
      </c>
      <c r="U1472" s="92">
        <f t="shared" si="338"/>
        <v>1.4012155149855456</v>
      </c>
    </row>
    <row r="1473" spans="1:21">
      <c r="A1473" s="80">
        <v>37981</v>
      </c>
      <c r="B1473" s="81">
        <v>0</v>
      </c>
      <c r="C1473" s="82">
        <v>1.9247670715681589E-3</v>
      </c>
      <c r="D1473" s="88">
        <f t="shared" si="339"/>
        <v>1.4994156489372112</v>
      </c>
      <c r="E1473" s="89">
        <f t="shared" si="343"/>
        <v>14988.312978744223</v>
      </c>
      <c r="F1473" s="72">
        <f t="shared" si="343"/>
        <v>1486101.7373802215</v>
      </c>
      <c r="G1473" s="35">
        <f t="shared" si="344"/>
        <v>9.9150700915289575E-2</v>
      </c>
      <c r="H1473" s="88">
        <f t="shared" si="331"/>
        <v>0</v>
      </c>
      <c r="I1473" s="62">
        <f t="shared" si="340"/>
        <v>0</v>
      </c>
      <c r="J1473" s="89">
        <f t="shared" si="332"/>
        <v>0</v>
      </c>
      <c r="K1473" s="62">
        <f t="shared" si="341"/>
        <v>0</v>
      </c>
      <c r="L1473" s="90">
        <f t="shared" si="333"/>
        <v>38.49534143136318</v>
      </c>
      <c r="M1473" s="73">
        <f>0</f>
        <v>0</v>
      </c>
      <c r="N1473" s="89">
        <f t="shared" si="334"/>
        <v>0</v>
      </c>
      <c r="O1473" s="89">
        <f t="shared" si="335"/>
        <v>0</v>
      </c>
      <c r="P1473" s="89">
        <f t="shared" si="336"/>
        <v>0</v>
      </c>
      <c r="Q1473" s="62">
        <f t="shared" si="345"/>
        <v>0</v>
      </c>
      <c r="R1473" s="89">
        <f t="shared" si="342"/>
        <v>-38.49534143136318</v>
      </c>
      <c r="S1473" s="74">
        <f t="shared" si="342"/>
        <v>0</v>
      </c>
      <c r="T1473" s="91">
        <f t="shared" si="337"/>
        <v>9.9415648937211332E-2</v>
      </c>
      <c r="U1473" s="92">
        <f t="shared" si="338"/>
        <v>1.3994156489372112</v>
      </c>
    </row>
    <row r="1474" spans="1:21">
      <c r="A1474" s="80">
        <v>37982</v>
      </c>
      <c r="B1474" s="81">
        <v>0</v>
      </c>
      <c r="C1474" s="82">
        <v>2.1346654589601338E-3</v>
      </c>
      <c r="D1474" s="88">
        <f t="shared" si="339"/>
        <v>1.4974908818656429</v>
      </c>
      <c r="E1474" s="89">
        <f t="shared" si="343"/>
        <v>14949.817637312859</v>
      </c>
      <c r="F1474" s="72">
        <f t="shared" si="343"/>
        <v>1486101.7373802215</v>
      </c>
      <c r="G1474" s="35">
        <f t="shared" si="344"/>
        <v>9.940601105869673E-2</v>
      </c>
      <c r="H1474" s="88">
        <f t="shared" si="331"/>
        <v>0</v>
      </c>
      <c r="I1474" s="62">
        <f t="shared" si="340"/>
        <v>0</v>
      </c>
      <c r="J1474" s="89">
        <f t="shared" si="332"/>
        <v>0</v>
      </c>
      <c r="K1474" s="62">
        <f t="shared" si="341"/>
        <v>0</v>
      </c>
      <c r="L1474" s="90">
        <f t="shared" si="333"/>
        <v>42.693309179202679</v>
      </c>
      <c r="M1474" s="73">
        <f>0</f>
        <v>0</v>
      </c>
      <c r="N1474" s="89">
        <f t="shared" si="334"/>
        <v>0</v>
      </c>
      <c r="O1474" s="89">
        <f t="shared" si="335"/>
        <v>0</v>
      </c>
      <c r="P1474" s="89">
        <f t="shared" si="336"/>
        <v>0</v>
      </c>
      <c r="Q1474" s="62">
        <f t="shared" si="345"/>
        <v>0</v>
      </c>
      <c r="R1474" s="89">
        <f t="shared" si="342"/>
        <v>-42.693309179202679</v>
      </c>
      <c r="S1474" s="74">
        <f t="shared" si="342"/>
        <v>0</v>
      </c>
      <c r="T1474" s="91">
        <f t="shared" si="337"/>
        <v>9.7490881865643031E-2</v>
      </c>
      <c r="U1474" s="92">
        <f t="shared" si="338"/>
        <v>1.3974908818656429</v>
      </c>
    </row>
    <row r="1475" spans="1:21">
      <c r="A1475" s="80">
        <v>37983</v>
      </c>
      <c r="B1475" s="81">
        <v>0</v>
      </c>
      <c r="C1475" s="82">
        <v>2.2101900972503283E-3</v>
      </c>
      <c r="D1475" s="88">
        <f t="shared" si="339"/>
        <v>1.4953562164066829</v>
      </c>
      <c r="E1475" s="89">
        <f t="shared" si="343"/>
        <v>14907.124328133656</v>
      </c>
      <c r="F1475" s="72">
        <f t="shared" si="343"/>
        <v>1486101.7373802215</v>
      </c>
      <c r="G1475" s="35">
        <f t="shared" si="344"/>
        <v>9.9690705240551153E-2</v>
      </c>
      <c r="H1475" s="88">
        <f t="shared" si="331"/>
        <v>0</v>
      </c>
      <c r="I1475" s="62">
        <f t="shared" si="340"/>
        <v>0</v>
      </c>
      <c r="J1475" s="89">
        <f t="shared" si="332"/>
        <v>0</v>
      </c>
      <c r="K1475" s="62">
        <f t="shared" si="341"/>
        <v>0</v>
      </c>
      <c r="L1475" s="90">
        <f t="shared" si="333"/>
        <v>44.203801945006568</v>
      </c>
      <c r="M1475" s="73">
        <f>0</f>
        <v>0</v>
      </c>
      <c r="N1475" s="89">
        <f t="shared" si="334"/>
        <v>0</v>
      </c>
      <c r="O1475" s="89">
        <f t="shared" si="335"/>
        <v>0</v>
      </c>
      <c r="P1475" s="89">
        <f t="shared" si="336"/>
        <v>0</v>
      </c>
      <c r="Q1475" s="62">
        <f t="shared" si="345"/>
        <v>0</v>
      </c>
      <c r="R1475" s="89">
        <f t="shared" si="342"/>
        <v>-44.203801945006568</v>
      </c>
      <c r="S1475" s="74">
        <f t="shared" si="342"/>
        <v>0</v>
      </c>
      <c r="T1475" s="91">
        <f t="shared" si="337"/>
        <v>9.5356216406683014E-2</v>
      </c>
      <c r="U1475" s="92">
        <f t="shared" si="338"/>
        <v>1.3953562164066828</v>
      </c>
    </row>
    <row r="1476" spans="1:21">
      <c r="A1476" s="80">
        <v>37984</v>
      </c>
      <c r="B1476" s="81">
        <v>0</v>
      </c>
      <c r="C1476" s="82">
        <v>2.4401697671658845E-3</v>
      </c>
      <c r="D1476" s="88">
        <f t="shared" si="339"/>
        <v>1.4931460263094325</v>
      </c>
      <c r="E1476" s="89">
        <f t="shared" si="343"/>
        <v>14862.920526188649</v>
      </c>
      <c r="F1476" s="72">
        <f t="shared" si="343"/>
        <v>1486101.7373802215</v>
      </c>
      <c r="G1476" s="35">
        <f t="shared" si="344"/>
        <v>9.9987195299987772E-2</v>
      </c>
      <c r="H1476" s="88">
        <f t="shared" si="331"/>
        <v>0</v>
      </c>
      <c r="I1476" s="62">
        <f t="shared" si="340"/>
        <v>0</v>
      </c>
      <c r="J1476" s="89">
        <f t="shared" si="332"/>
        <v>0</v>
      </c>
      <c r="K1476" s="62">
        <f t="shared" si="341"/>
        <v>0</v>
      </c>
      <c r="L1476" s="90">
        <f t="shared" si="333"/>
        <v>48.803395343317689</v>
      </c>
      <c r="M1476" s="73">
        <f>0</f>
        <v>0</v>
      </c>
      <c r="N1476" s="89">
        <f t="shared" si="334"/>
        <v>0</v>
      </c>
      <c r="O1476" s="89">
        <f t="shared" si="335"/>
        <v>0</v>
      </c>
      <c r="P1476" s="89">
        <f t="shared" si="336"/>
        <v>0</v>
      </c>
      <c r="Q1476" s="62">
        <f t="shared" si="345"/>
        <v>0</v>
      </c>
      <c r="R1476" s="89">
        <f t="shared" si="342"/>
        <v>-48.803395343317689</v>
      </c>
      <c r="S1476" s="74">
        <f t="shared" si="342"/>
        <v>0</v>
      </c>
      <c r="T1476" s="91">
        <f t="shared" si="337"/>
        <v>9.3146026309432584E-2</v>
      </c>
      <c r="U1476" s="92">
        <f t="shared" si="338"/>
        <v>1.3931460263094324</v>
      </c>
    </row>
    <row r="1477" spans="1:21">
      <c r="A1477" s="80">
        <v>37985</v>
      </c>
      <c r="B1477" s="81">
        <v>0</v>
      </c>
      <c r="C1477" s="82">
        <v>1.8612881042764315E-3</v>
      </c>
      <c r="D1477" s="88">
        <f t="shared" si="339"/>
        <v>1.4907058565422666</v>
      </c>
      <c r="E1477" s="89">
        <f t="shared" si="343"/>
        <v>14814.117130845332</v>
      </c>
      <c r="F1477" s="72">
        <f t="shared" si="343"/>
        <v>1486101.7373802215</v>
      </c>
      <c r="G1477" s="35">
        <f t="shared" si="344"/>
        <v>0.10031659154941626</v>
      </c>
      <c r="H1477" s="88">
        <f t="shared" si="331"/>
        <v>0</v>
      </c>
      <c r="I1477" s="62">
        <f t="shared" si="340"/>
        <v>0</v>
      </c>
      <c r="J1477" s="89">
        <f t="shared" si="332"/>
        <v>0</v>
      </c>
      <c r="K1477" s="62">
        <f t="shared" si="341"/>
        <v>0</v>
      </c>
      <c r="L1477" s="90">
        <f t="shared" si="333"/>
        <v>37.225762085528629</v>
      </c>
      <c r="M1477" s="73">
        <f>0</f>
        <v>0</v>
      </c>
      <c r="N1477" s="89">
        <f t="shared" si="334"/>
        <v>0</v>
      </c>
      <c r="O1477" s="89">
        <f t="shared" si="335"/>
        <v>0</v>
      </c>
      <c r="P1477" s="89">
        <f t="shared" si="336"/>
        <v>0</v>
      </c>
      <c r="Q1477" s="62">
        <f t="shared" si="345"/>
        <v>0</v>
      </c>
      <c r="R1477" s="89">
        <f t="shared" si="342"/>
        <v>-37.225762085528629</v>
      </c>
      <c r="S1477" s="74">
        <f t="shared" si="342"/>
        <v>0</v>
      </c>
      <c r="T1477" s="91">
        <f t="shared" si="337"/>
        <v>9.0705856542266705E-2</v>
      </c>
      <c r="U1477" s="92">
        <f t="shared" si="338"/>
        <v>1.3907058565422665</v>
      </c>
    </row>
    <row r="1478" spans="1:21">
      <c r="A1478" s="80">
        <v>37986</v>
      </c>
      <c r="B1478" s="81">
        <v>0</v>
      </c>
      <c r="C1478" s="82">
        <v>1.8276139466613937E-3</v>
      </c>
      <c r="D1478" s="88">
        <f t="shared" si="339"/>
        <v>1.4888445684379901</v>
      </c>
      <c r="E1478" s="89">
        <f t="shared" si="343"/>
        <v>14776.891368759803</v>
      </c>
      <c r="F1478" s="72">
        <f t="shared" si="343"/>
        <v>1486101.7373802215</v>
      </c>
      <c r="G1478" s="35">
        <f t="shared" si="344"/>
        <v>0.10056930786687832</v>
      </c>
      <c r="H1478" s="88">
        <f t="shared" si="331"/>
        <v>0</v>
      </c>
      <c r="I1478" s="62">
        <f t="shared" si="340"/>
        <v>0</v>
      </c>
      <c r="J1478" s="89">
        <f t="shared" si="332"/>
        <v>0</v>
      </c>
      <c r="K1478" s="62">
        <f t="shared" si="341"/>
        <v>0</v>
      </c>
      <c r="L1478" s="90">
        <f t="shared" si="333"/>
        <v>36.552278933227875</v>
      </c>
      <c r="M1478" s="73">
        <f>0</f>
        <v>0</v>
      </c>
      <c r="N1478" s="89">
        <f t="shared" si="334"/>
        <v>0</v>
      </c>
      <c r="O1478" s="89">
        <f t="shared" si="335"/>
        <v>0</v>
      </c>
      <c r="P1478" s="89">
        <f t="shared" si="336"/>
        <v>0</v>
      </c>
      <c r="Q1478" s="62">
        <f t="shared" si="345"/>
        <v>0</v>
      </c>
      <c r="R1478" s="89">
        <f t="shared" si="342"/>
        <v>-36.552278933227875</v>
      </c>
      <c r="S1478" s="74">
        <f t="shared" si="342"/>
        <v>0</v>
      </c>
      <c r="T1478" s="91">
        <f t="shared" si="337"/>
        <v>8.8844568437990157E-2</v>
      </c>
      <c r="U1478" s="92">
        <f t="shared" si="338"/>
        <v>1.38884456843799</v>
      </c>
    </row>
    <row r="1479" spans="1:21">
      <c r="A1479" s="80">
        <v>37987</v>
      </c>
      <c r="B1479" s="81">
        <v>0</v>
      </c>
      <c r="C1479" s="82">
        <v>2.3143040959325164E-3</v>
      </c>
      <c r="D1479" s="88">
        <f t="shared" si="339"/>
        <v>1.4870169544913288</v>
      </c>
      <c r="E1479" s="89">
        <f t="shared" si="343"/>
        <v>14740.339089826575</v>
      </c>
      <c r="F1479" s="72">
        <f t="shared" si="343"/>
        <v>1486101.7373802215</v>
      </c>
      <c r="G1479" s="35">
        <f t="shared" si="344"/>
        <v>0.10081869408322451</v>
      </c>
      <c r="H1479" s="88">
        <f t="shared" si="331"/>
        <v>0</v>
      </c>
      <c r="I1479" s="62">
        <f t="shared" si="340"/>
        <v>0</v>
      </c>
      <c r="J1479" s="89">
        <f t="shared" si="332"/>
        <v>0</v>
      </c>
      <c r="K1479" s="62">
        <f t="shared" si="341"/>
        <v>0</v>
      </c>
      <c r="L1479" s="90">
        <f t="shared" si="333"/>
        <v>46.286081918650325</v>
      </c>
      <c r="M1479" s="73">
        <f>0</f>
        <v>0</v>
      </c>
      <c r="N1479" s="89">
        <f t="shared" si="334"/>
        <v>0</v>
      </c>
      <c r="O1479" s="89">
        <f t="shared" si="335"/>
        <v>0</v>
      </c>
      <c r="P1479" s="89">
        <f t="shared" si="336"/>
        <v>0</v>
      </c>
      <c r="Q1479" s="62">
        <f t="shared" si="345"/>
        <v>0</v>
      </c>
      <c r="R1479" s="89">
        <f t="shared" si="342"/>
        <v>-46.286081918650325</v>
      </c>
      <c r="S1479" s="74">
        <f t="shared" si="342"/>
        <v>0</v>
      </c>
      <c r="T1479" s="91">
        <f t="shared" si="337"/>
        <v>8.7016954491328846E-2</v>
      </c>
      <c r="U1479" s="92">
        <f t="shared" si="338"/>
        <v>1.3870169544913287</v>
      </c>
    </row>
    <row r="1480" spans="1:21">
      <c r="A1480" s="80">
        <v>37988</v>
      </c>
      <c r="B1480" s="81">
        <v>0</v>
      </c>
      <c r="C1480" s="82">
        <v>2.7145351467847368E-3</v>
      </c>
      <c r="D1480" s="88">
        <f t="shared" si="339"/>
        <v>1.4847026503953962</v>
      </c>
      <c r="E1480" s="89">
        <f t="shared" si="343"/>
        <v>14694.053007907925</v>
      </c>
      <c r="F1480" s="72">
        <f t="shared" si="343"/>
        <v>1486101.7373802215</v>
      </c>
      <c r="G1480" s="35">
        <f t="shared" si="344"/>
        <v>0.10113627169988045</v>
      </c>
      <c r="H1480" s="88">
        <f t="shared" si="331"/>
        <v>0</v>
      </c>
      <c r="I1480" s="62">
        <f t="shared" si="340"/>
        <v>0</v>
      </c>
      <c r="J1480" s="89">
        <f t="shared" si="332"/>
        <v>0</v>
      </c>
      <c r="K1480" s="62">
        <f t="shared" si="341"/>
        <v>0</v>
      </c>
      <c r="L1480" s="90">
        <f t="shared" si="333"/>
        <v>54.290702935694739</v>
      </c>
      <c r="M1480" s="73">
        <f>0</f>
        <v>0</v>
      </c>
      <c r="N1480" s="89">
        <f t="shared" si="334"/>
        <v>0</v>
      </c>
      <c r="O1480" s="89">
        <f t="shared" si="335"/>
        <v>0</v>
      </c>
      <c r="P1480" s="89">
        <f t="shared" si="336"/>
        <v>0</v>
      </c>
      <c r="Q1480" s="62">
        <f t="shared" si="345"/>
        <v>0</v>
      </c>
      <c r="R1480" s="89">
        <f t="shared" si="342"/>
        <v>-54.290702935694739</v>
      </c>
      <c r="S1480" s="74">
        <f t="shared" si="342"/>
        <v>0</v>
      </c>
      <c r="T1480" s="91">
        <f t="shared" si="337"/>
        <v>8.4702650395396262E-2</v>
      </c>
      <c r="U1480" s="92">
        <f t="shared" si="338"/>
        <v>1.3847026503953961</v>
      </c>
    </row>
    <row r="1481" spans="1:21">
      <c r="A1481" s="80">
        <v>37989</v>
      </c>
      <c r="B1481" s="81">
        <v>0</v>
      </c>
      <c r="C1481" s="82">
        <v>2.746867475556497E-3</v>
      </c>
      <c r="D1481" s="88">
        <f t="shared" si="339"/>
        <v>1.4819881152486116</v>
      </c>
      <c r="E1481" s="89">
        <f t="shared" si="343"/>
        <v>14639.762304972232</v>
      </c>
      <c r="F1481" s="72">
        <f t="shared" si="343"/>
        <v>1486101.7373802215</v>
      </c>
      <c r="G1481" s="35">
        <f t="shared" si="344"/>
        <v>0.10151132965290588</v>
      </c>
      <c r="H1481" s="88">
        <f t="shared" si="331"/>
        <v>0</v>
      </c>
      <c r="I1481" s="62">
        <f t="shared" si="340"/>
        <v>0</v>
      </c>
      <c r="J1481" s="89">
        <f t="shared" si="332"/>
        <v>0</v>
      </c>
      <c r="K1481" s="62">
        <f t="shared" si="341"/>
        <v>0</v>
      </c>
      <c r="L1481" s="90">
        <f t="shared" si="333"/>
        <v>54.937349511129938</v>
      </c>
      <c r="M1481" s="73">
        <f>0</f>
        <v>0</v>
      </c>
      <c r="N1481" s="89">
        <f t="shared" si="334"/>
        <v>0</v>
      </c>
      <c r="O1481" s="89">
        <f t="shared" si="335"/>
        <v>0</v>
      </c>
      <c r="P1481" s="89">
        <f t="shared" si="336"/>
        <v>0</v>
      </c>
      <c r="Q1481" s="62">
        <f t="shared" si="345"/>
        <v>0</v>
      </c>
      <c r="R1481" s="89">
        <f t="shared" si="342"/>
        <v>-54.937349511129938</v>
      </c>
      <c r="S1481" s="74">
        <f t="shared" si="342"/>
        <v>0</v>
      </c>
      <c r="T1481" s="91">
        <f t="shared" si="337"/>
        <v>8.1988115248611715E-2</v>
      </c>
      <c r="U1481" s="92">
        <f t="shared" si="338"/>
        <v>1.3819881152486115</v>
      </c>
    </row>
    <row r="1482" spans="1:21">
      <c r="A1482" s="80">
        <v>37990</v>
      </c>
      <c r="B1482" s="81">
        <v>0</v>
      </c>
      <c r="C1482" s="82">
        <v>2.6335352785328676E-3</v>
      </c>
      <c r="D1482" s="88">
        <f t="shared" si="339"/>
        <v>1.4792412477730552</v>
      </c>
      <c r="E1482" s="89">
        <f t="shared" si="343"/>
        <v>14584.824955461101</v>
      </c>
      <c r="F1482" s="72">
        <f t="shared" si="343"/>
        <v>1486101.7373802215</v>
      </c>
      <c r="G1482" s="35">
        <f t="shared" si="344"/>
        <v>0.10189369717624</v>
      </c>
      <c r="H1482" s="88">
        <f t="shared" si="331"/>
        <v>0</v>
      </c>
      <c r="I1482" s="62">
        <f t="shared" si="340"/>
        <v>0</v>
      </c>
      <c r="J1482" s="89">
        <f t="shared" si="332"/>
        <v>0</v>
      </c>
      <c r="K1482" s="62">
        <f t="shared" si="341"/>
        <v>0</v>
      </c>
      <c r="L1482" s="90">
        <f t="shared" si="333"/>
        <v>52.670705570657354</v>
      </c>
      <c r="M1482" s="73">
        <f>0</f>
        <v>0</v>
      </c>
      <c r="N1482" s="89">
        <f t="shared" si="334"/>
        <v>0</v>
      </c>
      <c r="O1482" s="89">
        <f t="shared" si="335"/>
        <v>0</v>
      </c>
      <c r="P1482" s="89">
        <f t="shared" si="336"/>
        <v>0</v>
      </c>
      <c r="Q1482" s="62">
        <f t="shared" si="345"/>
        <v>0</v>
      </c>
      <c r="R1482" s="89">
        <f t="shared" si="342"/>
        <v>-52.670705570657354</v>
      </c>
      <c r="S1482" s="74">
        <f t="shared" si="342"/>
        <v>0</v>
      </c>
      <c r="T1482" s="91">
        <f t="shared" si="337"/>
        <v>7.9241247773055301E-2</v>
      </c>
      <c r="U1482" s="92">
        <f t="shared" si="338"/>
        <v>1.3792412477730551</v>
      </c>
    </row>
    <row r="1483" spans="1:21">
      <c r="A1483" s="80">
        <v>37991</v>
      </c>
      <c r="B1483" s="81">
        <v>0</v>
      </c>
      <c r="C1483" s="82">
        <v>2.280718100669302E-3</v>
      </c>
      <c r="D1483" s="88">
        <f t="shared" si="339"/>
        <v>1.4766077124945223</v>
      </c>
      <c r="E1483" s="89">
        <f t="shared" si="343"/>
        <v>14532.154249890444</v>
      </c>
      <c r="F1483" s="72">
        <f t="shared" si="343"/>
        <v>1486101.7373802215</v>
      </c>
      <c r="G1483" s="35">
        <f t="shared" si="344"/>
        <v>0.10226300325648037</v>
      </c>
      <c r="H1483" s="88">
        <f t="shared" si="331"/>
        <v>0</v>
      </c>
      <c r="I1483" s="62">
        <f t="shared" si="340"/>
        <v>0</v>
      </c>
      <c r="J1483" s="89">
        <f t="shared" si="332"/>
        <v>0</v>
      </c>
      <c r="K1483" s="62">
        <f t="shared" si="341"/>
        <v>0</v>
      </c>
      <c r="L1483" s="90">
        <f t="shared" si="333"/>
        <v>45.614362013386042</v>
      </c>
      <c r="M1483" s="73">
        <f>0</f>
        <v>0</v>
      </c>
      <c r="N1483" s="89">
        <f t="shared" si="334"/>
        <v>0</v>
      </c>
      <c r="O1483" s="89">
        <f t="shared" si="335"/>
        <v>0</v>
      </c>
      <c r="P1483" s="89">
        <f t="shared" si="336"/>
        <v>0</v>
      </c>
      <c r="Q1483" s="62">
        <f t="shared" si="345"/>
        <v>0</v>
      </c>
      <c r="R1483" s="89">
        <f t="shared" si="342"/>
        <v>-45.614362013386042</v>
      </c>
      <c r="S1483" s="74">
        <f t="shared" si="342"/>
        <v>0</v>
      </c>
      <c r="T1483" s="91">
        <f t="shared" si="337"/>
        <v>7.6607712494522362E-2</v>
      </c>
      <c r="U1483" s="92">
        <f t="shared" si="338"/>
        <v>1.3766077124945222</v>
      </c>
    </row>
    <row r="1484" spans="1:21">
      <c r="A1484" s="80">
        <v>37992</v>
      </c>
      <c r="B1484" s="81">
        <v>1.016E-3</v>
      </c>
      <c r="C1484" s="82">
        <v>2.0766781217645578E-3</v>
      </c>
      <c r="D1484" s="88">
        <f t="shared" si="339"/>
        <v>1.4743269943938528</v>
      </c>
      <c r="E1484" s="89">
        <f t="shared" si="343"/>
        <v>14486.539887877057</v>
      </c>
      <c r="F1484" s="72">
        <f t="shared" si="343"/>
        <v>1486101.7373802215</v>
      </c>
      <c r="G1484" s="35">
        <f t="shared" si="344"/>
        <v>0.1025850029670545</v>
      </c>
      <c r="H1484" s="88">
        <f t="shared" si="331"/>
        <v>20.32</v>
      </c>
      <c r="I1484" s="62">
        <f t="shared" si="340"/>
        <v>203.20000000000002</v>
      </c>
      <c r="J1484" s="89">
        <f t="shared" si="332"/>
        <v>67.055999999999997</v>
      </c>
      <c r="K1484" s="62">
        <f t="shared" si="341"/>
        <v>6035.0400000000018</v>
      </c>
      <c r="L1484" s="90">
        <f t="shared" si="333"/>
        <v>41.533562435291159</v>
      </c>
      <c r="M1484" s="73">
        <f>0</f>
        <v>0</v>
      </c>
      <c r="N1484" s="89">
        <f t="shared" si="334"/>
        <v>0</v>
      </c>
      <c r="O1484" s="89">
        <f t="shared" si="335"/>
        <v>0</v>
      </c>
      <c r="P1484" s="89">
        <f t="shared" si="336"/>
        <v>0</v>
      </c>
      <c r="Q1484" s="62">
        <f t="shared" si="345"/>
        <v>0</v>
      </c>
      <c r="R1484" s="89">
        <f t="shared" si="342"/>
        <v>45.842437564708845</v>
      </c>
      <c r="S1484" s="74">
        <f t="shared" si="342"/>
        <v>6238.2400000000016</v>
      </c>
      <c r="T1484" s="91">
        <f t="shared" si="337"/>
        <v>7.432699439385293E-2</v>
      </c>
      <c r="U1484" s="92">
        <f t="shared" si="338"/>
        <v>1.3743269943938528</v>
      </c>
    </row>
    <row r="1485" spans="1:21">
      <c r="A1485" s="80">
        <v>37993</v>
      </c>
      <c r="B1485" s="81">
        <v>0</v>
      </c>
      <c r="C1485" s="82">
        <v>1.4825400844356324E-3</v>
      </c>
      <c r="D1485" s="88">
        <f t="shared" si="339"/>
        <v>1.4766191162720883</v>
      </c>
      <c r="E1485" s="89">
        <f t="shared" si="343"/>
        <v>14532.382325441766</v>
      </c>
      <c r="F1485" s="72">
        <f t="shared" si="343"/>
        <v>1492339.9773802215</v>
      </c>
      <c r="G1485" s="35">
        <f t="shared" si="344"/>
        <v>0.10269066309710209</v>
      </c>
      <c r="H1485" s="88">
        <f t="shared" si="331"/>
        <v>0</v>
      </c>
      <c r="I1485" s="62">
        <f t="shared" si="340"/>
        <v>0</v>
      </c>
      <c r="J1485" s="89">
        <f t="shared" si="332"/>
        <v>0</v>
      </c>
      <c r="K1485" s="62">
        <f t="shared" si="341"/>
        <v>0</v>
      </c>
      <c r="L1485" s="90">
        <f t="shared" si="333"/>
        <v>29.650801688712647</v>
      </c>
      <c r="M1485" s="73">
        <f>0</f>
        <v>0</v>
      </c>
      <c r="N1485" s="89">
        <f t="shared" si="334"/>
        <v>0</v>
      </c>
      <c r="O1485" s="89">
        <f t="shared" si="335"/>
        <v>0</v>
      </c>
      <c r="P1485" s="89">
        <f t="shared" si="336"/>
        <v>0</v>
      </c>
      <c r="Q1485" s="62">
        <f t="shared" si="345"/>
        <v>0</v>
      </c>
      <c r="R1485" s="89">
        <f t="shared" si="342"/>
        <v>-29.650801688712647</v>
      </c>
      <c r="S1485" s="74">
        <f t="shared" si="342"/>
        <v>0</v>
      </c>
      <c r="T1485" s="91">
        <f t="shared" si="337"/>
        <v>7.6619116272088394E-2</v>
      </c>
      <c r="U1485" s="92">
        <f t="shared" si="338"/>
        <v>1.3766191162720882</v>
      </c>
    </row>
    <row r="1486" spans="1:21">
      <c r="A1486" s="80">
        <v>37994</v>
      </c>
      <c r="B1486" s="81">
        <v>0</v>
      </c>
      <c r="C1486" s="82">
        <v>2.2806445670645738E-3</v>
      </c>
      <c r="D1486" s="88">
        <f t="shared" si="339"/>
        <v>1.4751365761876527</v>
      </c>
      <c r="E1486" s="89">
        <f t="shared" si="343"/>
        <v>14502.731523753053</v>
      </c>
      <c r="F1486" s="72">
        <f t="shared" si="343"/>
        <v>1492339.9773802215</v>
      </c>
      <c r="G1486" s="35">
        <f t="shared" si="344"/>
        <v>0.10290061392476429</v>
      </c>
      <c r="H1486" s="88">
        <f t="shared" si="331"/>
        <v>0</v>
      </c>
      <c r="I1486" s="62">
        <f t="shared" si="340"/>
        <v>0</v>
      </c>
      <c r="J1486" s="89">
        <f t="shared" si="332"/>
        <v>0</v>
      </c>
      <c r="K1486" s="62">
        <f t="shared" si="341"/>
        <v>0</v>
      </c>
      <c r="L1486" s="90">
        <f t="shared" si="333"/>
        <v>45.612891341291473</v>
      </c>
      <c r="M1486" s="73">
        <f>0</f>
        <v>0</v>
      </c>
      <c r="N1486" s="89">
        <f t="shared" si="334"/>
        <v>0</v>
      </c>
      <c r="O1486" s="89">
        <f t="shared" si="335"/>
        <v>0</v>
      </c>
      <c r="P1486" s="89">
        <f t="shared" si="336"/>
        <v>0</v>
      </c>
      <c r="Q1486" s="62">
        <f t="shared" si="345"/>
        <v>0</v>
      </c>
      <c r="R1486" s="89">
        <f t="shared" si="342"/>
        <v>-45.612891341291473</v>
      </c>
      <c r="S1486" s="74">
        <f t="shared" si="342"/>
        <v>0</v>
      </c>
      <c r="T1486" s="91">
        <f t="shared" si="337"/>
        <v>7.5136576187652793E-2</v>
      </c>
      <c r="U1486" s="92">
        <f t="shared" si="338"/>
        <v>1.3751365761876526</v>
      </c>
    </row>
    <row r="1487" spans="1:21">
      <c r="A1487" s="80">
        <v>37995</v>
      </c>
      <c r="B1487" s="81">
        <v>1.7780000000000001E-3</v>
      </c>
      <c r="C1487" s="82">
        <v>1.9548165836709834E-3</v>
      </c>
      <c r="D1487" s="88">
        <f t="shared" si="339"/>
        <v>1.472855931620588</v>
      </c>
      <c r="E1487" s="89">
        <f t="shared" si="343"/>
        <v>14457.118632411761</v>
      </c>
      <c r="F1487" s="72">
        <f t="shared" si="343"/>
        <v>1492339.9773802215</v>
      </c>
      <c r="G1487" s="35">
        <f t="shared" si="344"/>
        <v>0.10322527021632849</v>
      </c>
      <c r="H1487" s="88">
        <f t="shared" si="331"/>
        <v>35.56</v>
      </c>
      <c r="I1487" s="62">
        <f t="shared" si="340"/>
        <v>355.6</v>
      </c>
      <c r="J1487" s="89">
        <f t="shared" si="332"/>
        <v>117.348</v>
      </c>
      <c r="K1487" s="62">
        <f t="shared" si="341"/>
        <v>10561.320000000003</v>
      </c>
      <c r="L1487" s="90">
        <f t="shared" si="333"/>
        <v>39.09633167341967</v>
      </c>
      <c r="M1487" s="73">
        <f>0</f>
        <v>0</v>
      </c>
      <c r="N1487" s="89">
        <f t="shared" si="334"/>
        <v>0</v>
      </c>
      <c r="O1487" s="89">
        <f t="shared" si="335"/>
        <v>0</v>
      </c>
      <c r="P1487" s="89">
        <f t="shared" si="336"/>
        <v>0</v>
      </c>
      <c r="Q1487" s="62">
        <f t="shared" si="345"/>
        <v>0</v>
      </c>
      <c r="R1487" s="89">
        <f t="shared" si="342"/>
        <v>113.81166832658035</v>
      </c>
      <c r="S1487" s="74">
        <f t="shared" si="342"/>
        <v>10916.920000000004</v>
      </c>
      <c r="T1487" s="91">
        <f t="shared" si="337"/>
        <v>7.2855931620588121E-2</v>
      </c>
      <c r="U1487" s="92">
        <f t="shared" si="338"/>
        <v>1.3728559316205879</v>
      </c>
    </row>
    <row r="1488" spans="1:21">
      <c r="A1488" s="80">
        <v>37996</v>
      </c>
      <c r="B1488" s="81">
        <v>0</v>
      </c>
      <c r="C1488" s="82">
        <v>1.3461187833322384E-3</v>
      </c>
      <c r="D1488" s="88">
        <f t="shared" si="339"/>
        <v>1.478546515036917</v>
      </c>
      <c r="E1488" s="89">
        <f t="shared" si="343"/>
        <v>14570.930300738341</v>
      </c>
      <c r="F1488" s="72">
        <f t="shared" si="343"/>
        <v>1503256.8973802214</v>
      </c>
      <c r="G1488" s="35">
        <f t="shared" si="344"/>
        <v>0.10316821687796064</v>
      </c>
      <c r="H1488" s="88">
        <f t="shared" si="331"/>
        <v>0</v>
      </c>
      <c r="I1488" s="62">
        <f t="shared" si="340"/>
        <v>0</v>
      </c>
      <c r="J1488" s="89">
        <f t="shared" si="332"/>
        <v>0</v>
      </c>
      <c r="K1488" s="62">
        <f t="shared" si="341"/>
        <v>0</v>
      </c>
      <c r="L1488" s="90">
        <f t="shared" si="333"/>
        <v>26.922375666644768</v>
      </c>
      <c r="M1488" s="73">
        <f>0</f>
        <v>0</v>
      </c>
      <c r="N1488" s="89">
        <f t="shared" si="334"/>
        <v>0</v>
      </c>
      <c r="O1488" s="89">
        <f t="shared" si="335"/>
        <v>0</v>
      </c>
      <c r="P1488" s="89">
        <f t="shared" si="336"/>
        <v>0</v>
      </c>
      <c r="Q1488" s="62">
        <f t="shared" si="345"/>
        <v>0</v>
      </c>
      <c r="R1488" s="89">
        <f t="shared" si="342"/>
        <v>-26.922375666644768</v>
      </c>
      <c r="S1488" s="74">
        <f t="shared" si="342"/>
        <v>0</v>
      </c>
      <c r="T1488" s="91">
        <f t="shared" si="337"/>
        <v>7.8546515036917119E-2</v>
      </c>
      <c r="U1488" s="92">
        <f t="shared" si="338"/>
        <v>1.3785465150369169</v>
      </c>
    </row>
    <row r="1489" spans="1:21">
      <c r="A1489" s="80">
        <v>37997</v>
      </c>
      <c r="B1489" s="81">
        <v>0</v>
      </c>
      <c r="C1489" s="82">
        <v>1.5159969900521771E-3</v>
      </c>
      <c r="D1489" s="88">
        <f t="shared" si="339"/>
        <v>1.4772003962535847</v>
      </c>
      <c r="E1489" s="89">
        <f t="shared" si="343"/>
        <v>14544.007925071695</v>
      </c>
      <c r="F1489" s="72">
        <f t="shared" si="343"/>
        <v>1503256.8973802214</v>
      </c>
      <c r="G1489" s="35">
        <f t="shared" si="344"/>
        <v>0.10335919129890125</v>
      </c>
      <c r="H1489" s="88">
        <f t="shared" si="331"/>
        <v>0</v>
      </c>
      <c r="I1489" s="62">
        <f t="shared" si="340"/>
        <v>0</v>
      </c>
      <c r="J1489" s="89">
        <f t="shared" si="332"/>
        <v>0</v>
      </c>
      <c r="K1489" s="62">
        <f t="shared" si="341"/>
        <v>0</v>
      </c>
      <c r="L1489" s="90">
        <f t="shared" si="333"/>
        <v>30.319939801043542</v>
      </c>
      <c r="M1489" s="73">
        <f>0</f>
        <v>0</v>
      </c>
      <c r="N1489" s="89">
        <f t="shared" si="334"/>
        <v>0</v>
      </c>
      <c r="O1489" s="89">
        <f t="shared" si="335"/>
        <v>0</v>
      </c>
      <c r="P1489" s="89">
        <f t="shared" si="336"/>
        <v>0</v>
      </c>
      <c r="Q1489" s="62">
        <f t="shared" si="345"/>
        <v>0</v>
      </c>
      <c r="R1489" s="89">
        <f t="shared" si="342"/>
        <v>-30.319939801043542</v>
      </c>
      <c r="S1489" s="74">
        <f t="shared" si="342"/>
        <v>0</v>
      </c>
      <c r="T1489" s="91">
        <f t="shared" si="337"/>
        <v>7.7200396253584769E-2</v>
      </c>
      <c r="U1489" s="92">
        <f t="shared" si="338"/>
        <v>1.3772003962535846</v>
      </c>
    </row>
    <row r="1490" spans="1:21">
      <c r="A1490" s="80">
        <v>37998</v>
      </c>
      <c r="B1490" s="81">
        <v>0</v>
      </c>
      <c r="C1490" s="82">
        <v>2.0428941448281702E-3</v>
      </c>
      <c r="D1490" s="88">
        <f t="shared" si="339"/>
        <v>1.4756843992635327</v>
      </c>
      <c r="E1490" s="89">
        <f t="shared" si="343"/>
        <v>14513.687985270652</v>
      </c>
      <c r="F1490" s="72">
        <f t="shared" si="343"/>
        <v>1503256.8973802214</v>
      </c>
      <c r="G1490" s="35">
        <f t="shared" si="344"/>
        <v>0.10357511467146155</v>
      </c>
      <c r="H1490" s="88">
        <f t="shared" ref="H1490:H1553" si="346">B1490*($D$12+$D$11)*10000</f>
        <v>0</v>
      </c>
      <c r="I1490" s="62">
        <f t="shared" si="340"/>
        <v>0</v>
      </c>
      <c r="J1490" s="89">
        <f t="shared" ref="J1490:J1553" si="347">B1490*$K$14*$D$10*10000</f>
        <v>0</v>
      </c>
      <c r="K1490" s="62">
        <f t="shared" si="341"/>
        <v>0</v>
      </c>
      <c r="L1490" s="90">
        <f t="shared" ref="L1490:L1553" si="348">C1490*($D$12+$D$11)*10000</f>
        <v>40.857882896563403</v>
      </c>
      <c r="M1490" s="73">
        <f>0</f>
        <v>0</v>
      </c>
      <c r="N1490" s="89">
        <f t="shared" ref="N1490:N1553" si="349">IF(D1490&lt;$N$10,0,(2/3*$N$12*SQRT(2*$N$13)*$N$11*(D1490-$N$10)^(3/2))*24*60*60)</f>
        <v>0</v>
      </c>
      <c r="O1490" s="89">
        <f t="shared" ref="O1490:O1553" si="350">IF(D1490&lt;$N$10,0,(D1490-$N$10)*10000*($D$12+$D$11))</f>
        <v>0</v>
      </c>
      <c r="P1490" s="89">
        <f t="shared" ref="P1490:P1553" si="351">IF(N1490&gt;O1490,O1490,N1490)</f>
        <v>0</v>
      </c>
      <c r="Q1490" s="62">
        <f t="shared" si="345"/>
        <v>0</v>
      </c>
      <c r="R1490" s="89">
        <f t="shared" si="342"/>
        <v>-40.857882896563403</v>
      </c>
      <c r="S1490" s="74">
        <f t="shared" si="342"/>
        <v>0</v>
      </c>
      <c r="T1490" s="91">
        <f t="shared" ref="T1490:T1553" si="352">D1490-$D$14</f>
        <v>7.5684399263532764E-2</v>
      </c>
      <c r="U1490" s="92">
        <f t="shared" ref="U1490:U1553" si="353">IF(D1490&lt;$D$13,0,D1490-$D$13)</f>
        <v>1.3756843992635326</v>
      </c>
    </row>
    <row r="1491" spans="1:21">
      <c r="A1491" s="80">
        <v>37999</v>
      </c>
      <c r="B1491" s="81">
        <v>0</v>
      </c>
      <c r="C1491" s="82">
        <v>2.063932837325227E-3</v>
      </c>
      <c r="D1491" s="88">
        <f t="shared" ref="D1491:D1554" si="354">IF(E1491&lt;$D$11*10000*($D$14-$D$13),(E1491+$D$13*$D$11*10000)/($D$11*10000),(E1491+$D$13*$D$11*10000+$D$14*$D$12*10000)/($D$11*10000+$D$12*10000))</f>
        <v>1.4736415051187044</v>
      </c>
      <c r="E1491" s="89">
        <f t="shared" si="343"/>
        <v>14472.830102374088</v>
      </c>
      <c r="F1491" s="72">
        <f t="shared" si="343"/>
        <v>1503256.8973802214</v>
      </c>
      <c r="G1491" s="35">
        <f t="shared" si="344"/>
        <v>0.10386751497439542</v>
      </c>
      <c r="H1491" s="88">
        <f t="shared" si="346"/>
        <v>0</v>
      </c>
      <c r="I1491" s="62">
        <f t="shared" ref="I1491:I1554" si="355">H1491*$J$4*1000</f>
        <v>0</v>
      </c>
      <c r="J1491" s="89">
        <f t="shared" si="347"/>
        <v>0</v>
      </c>
      <c r="K1491" s="62">
        <f t="shared" ref="K1491:K1554" si="356">1000*J1491*($J$11*$J$5+$J$12*$J$6+$J$13*$J$7)</f>
        <v>0</v>
      </c>
      <c r="L1491" s="90">
        <f t="shared" si="348"/>
        <v>41.278656746504538</v>
      </c>
      <c r="M1491" s="73">
        <f>0</f>
        <v>0</v>
      </c>
      <c r="N1491" s="89">
        <f t="shared" si="349"/>
        <v>0</v>
      </c>
      <c r="O1491" s="89">
        <f t="shared" si="350"/>
        <v>0</v>
      </c>
      <c r="P1491" s="89">
        <f t="shared" si="351"/>
        <v>0</v>
      </c>
      <c r="Q1491" s="62">
        <f t="shared" si="345"/>
        <v>0</v>
      </c>
      <c r="R1491" s="89">
        <f t="shared" ref="R1491:S1554" si="357">H1491+J1491-L1491-P1491</f>
        <v>-41.278656746504538</v>
      </c>
      <c r="S1491" s="74">
        <f t="shared" si="357"/>
        <v>0</v>
      </c>
      <c r="T1491" s="91">
        <f t="shared" si="352"/>
        <v>7.3641505118704487E-2</v>
      </c>
      <c r="U1491" s="92">
        <f t="shared" si="353"/>
        <v>1.3736415051187043</v>
      </c>
    </row>
    <row r="1492" spans="1:21">
      <c r="A1492" s="80">
        <v>38000</v>
      </c>
      <c r="B1492" s="81">
        <v>0</v>
      </c>
      <c r="C1492" s="82">
        <v>2.2198304155592202E-3</v>
      </c>
      <c r="D1492" s="88">
        <f t="shared" si="354"/>
        <v>1.4715775722813793</v>
      </c>
      <c r="E1492" s="89">
        <f t="shared" ref="E1492:F1555" si="358">E1491+R1491</f>
        <v>14431.551445627583</v>
      </c>
      <c r="F1492" s="72">
        <f t="shared" si="358"/>
        <v>1503256.8973802214</v>
      </c>
      <c r="G1492" s="35">
        <f t="shared" ref="G1492:G1555" si="359">F1492/(E1492*1000)</f>
        <v>0.10416460787628433</v>
      </c>
      <c r="H1492" s="88">
        <f t="shared" si="346"/>
        <v>0</v>
      </c>
      <c r="I1492" s="62">
        <f t="shared" si="355"/>
        <v>0</v>
      </c>
      <c r="J1492" s="89">
        <f t="shared" si="347"/>
        <v>0</v>
      </c>
      <c r="K1492" s="62">
        <f t="shared" si="356"/>
        <v>0</v>
      </c>
      <c r="L1492" s="90">
        <f t="shared" si="348"/>
        <v>44.396608311184401</v>
      </c>
      <c r="M1492" s="73">
        <f>0</f>
        <v>0</v>
      </c>
      <c r="N1492" s="89">
        <f t="shared" si="349"/>
        <v>0</v>
      </c>
      <c r="O1492" s="89">
        <f t="shared" si="350"/>
        <v>0</v>
      </c>
      <c r="P1492" s="89">
        <f t="shared" si="351"/>
        <v>0</v>
      </c>
      <c r="Q1492" s="62">
        <f t="shared" ref="Q1492:Q1555" si="360">P1492*1000*G1492</f>
        <v>0</v>
      </c>
      <c r="R1492" s="89">
        <f t="shared" si="357"/>
        <v>-44.396608311184401</v>
      </c>
      <c r="S1492" s="74">
        <f t="shared" si="357"/>
        <v>0</v>
      </c>
      <c r="T1492" s="91">
        <f t="shared" si="352"/>
        <v>7.1577572281379398E-2</v>
      </c>
      <c r="U1492" s="92">
        <f t="shared" si="353"/>
        <v>1.3715775722813792</v>
      </c>
    </row>
    <row r="1493" spans="1:21">
      <c r="A1493" s="80">
        <v>38001</v>
      </c>
      <c r="B1493" s="81">
        <v>0</v>
      </c>
      <c r="C1493" s="82">
        <v>2.1341496696671187E-3</v>
      </c>
      <c r="D1493" s="88">
        <f t="shared" si="354"/>
        <v>1.4693577418658199</v>
      </c>
      <c r="E1493" s="89">
        <f t="shared" si="358"/>
        <v>14387.154837316399</v>
      </c>
      <c r="F1493" s="72">
        <f t="shared" si="358"/>
        <v>1503256.8973802214</v>
      </c>
      <c r="G1493" s="35">
        <f t="shared" si="359"/>
        <v>0.10448604427896879</v>
      </c>
      <c r="H1493" s="88">
        <f t="shared" si="346"/>
        <v>0</v>
      </c>
      <c r="I1493" s="62">
        <f t="shared" si="355"/>
        <v>0</v>
      </c>
      <c r="J1493" s="89">
        <f t="shared" si="347"/>
        <v>0</v>
      </c>
      <c r="K1493" s="62">
        <f t="shared" si="356"/>
        <v>0</v>
      </c>
      <c r="L1493" s="90">
        <f t="shared" si="348"/>
        <v>42.682993393342372</v>
      </c>
      <c r="M1493" s="73">
        <f>0</f>
        <v>0</v>
      </c>
      <c r="N1493" s="89">
        <f t="shared" si="349"/>
        <v>0</v>
      </c>
      <c r="O1493" s="89">
        <f t="shared" si="350"/>
        <v>0</v>
      </c>
      <c r="P1493" s="89">
        <f t="shared" si="351"/>
        <v>0</v>
      </c>
      <c r="Q1493" s="62">
        <f t="shared" si="360"/>
        <v>0</v>
      </c>
      <c r="R1493" s="89">
        <f t="shared" si="357"/>
        <v>-42.682993393342372</v>
      </c>
      <c r="S1493" s="74">
        <f t="shared" si="357"/>
        <v>0</v>
      </c>
      <c r="T1493" s="91">
        <f t="shared" si="352"/>
        <v>6.935774186582E-2</v>
      </c>
      <c r="U1493" s="92">
        <f t="shared" si="353"/>
        <v>1.3693577418658198</v>
      </c>
    </row>
    <row r="1494" spans="1:21">
      <c r="A1494" s="80">
        <v>38002</v>
      </c>
      <c r="B1494" s="81">
        <v>0</v>
      </c>
      <c r="C1494" s="82">
        <v>2.1859611828100038E-3</v>
      </c>
      <c r="D1494" s="88">
        <f t="shared" si="354"/>
        <v>1.4672235921961527</v>
      </c>
      <c r="E1494" s="89">
        <f t="shared" si="358"/>
        <v>14344.471843923056</v>
      </c>
      <c r="F1494" s="72">
        <f t="shared" si="358"/>
        <v>1503256.8973802214</v>
      </c>
      <c r="G1494" s="35">
        <f t="shared" si="359"/>
        <v>0.10479694991468554</v>
      </c>
      <c r="H1494" s="88">
        <f t="shared" si="346"/>
        <v>0</v>
      </c>
      <c r="I1494" s="62">
        <f t="shared" si="355"/>
        <v>0</v>
      </c>
      <c r="J1494" s="89">
        <f t="shared" si="347"/>
        <v>0</v>
      </c>
      <c r="K1494" s="62">
        <f t="shared" si="356"/>
        <v>0</v>
      </c>
      <c r="L1494" s="90">
        <f t="shared" si="348"/>
        <v>43.719223656200079</v>
      </c>
      <c r="M1494" s="73">
        <f>0</f>
        <v>0</v>
      </c>
      <c r="N1494" s="89">
        <f t="shared" si="349"/>
        <v>0</v>
      </c>
      <c r="O1494" s="89">
        <f t="shared" si="350"/>
        <v>0</v>
      </c>
      <c r="P1494" s="89">
        <f t="shared" si="351"/>
        <v>0</v>
      </c>
      <c r="Q1494" s="62">
        <f t="shared" si="360"/>
        <v>0</v>
      </c>
      <c r="R1494" s="89">
        <f t="shared" si="357"/>
        <v>-43.719223656200079</v>
      </c>
      <c r="S1494" s="74">
        <f t="shared" si="357"/>
        <v>0</v>
      </c>
      <c r="T1494" s="91">
        <f t="shared" si="352"/>
        <v>6.7223592196152815E-2</v>
      </c>
      <c r="U1494" s="92">
        <f t="shared" si="353"/>
        <v>1.3672235921961526</v>
      </c>
    </row>
    <row r="1495" spans="1:21">
      <c r="A1495" s="80">
        <v>38003</v>
      </c>
      <c r="B1495" s="81">
        <v>0</v>
      </c>
      <c r="C1495" s="82">
        <v>2.3901249290030849E-3</v>
      </c>
      <c r="D1495" s="88">
        <f t="shared" si="354"/>
        <v>1.4650376310133428</v>
      </c>
      <c r="E1495" s="89">
        <f t="shared" si="358"/>
        <v>14300.752620266856</v>
      </c>
      <c r="F1495" s="72">
        <f t="shared" si="358"/>
        <v>1503256.8973802214</v>
      </c>
      <c r="G1495" s="35">
        <f t="shared" si="359"/>
        <v>0.10511732754888883</v>
      </c>
      <c r="H1495" s="88">
        <f t="shared" si="346"/>
        <v>0</v>
      </c>
      <c r="I1495" s="62">
        <f t="shared" si="355"/>
        <v>0</v>
      </c>
      <c r="J1495" s="89">
        <f t="shared" si="347"/>
        <v>0</v>
      </c>
      <c r="K1495" s="62">
        <f t="shared" si="356"/>
        <v>0</v>
      </c>
      <c r="L1495" s="90">
        <f t="shared" si="348"/>
        <v>47.802498580061702</v>
      </c>
      <c r="M1495" s="73">
        <f>0</f>
        <v>0</v>
      </c>
      <c r="N1495" s="89">
        <f t="shared" si="349"/>
        <v>0</v>
      </c>
      <c r="O1495" s="89">
        <f t="shared" si="350"/>
        <v>0</v>
      </c>
      <c r="P1495" s="89">
        <f t="shared" si="351"/>
        <v>0</v>
      </c>
      <c r="Q1495" s="62">
        <f t="shared" si="360"/>
        <v>0</v>
      </c>
      <c r="R1495" s="89">
        <f t="shared" si="357"/>
        <v>-47.802498580061702</v>
      </c>
      <c r="S1495" s="74">
        <f t="shared" si="357"/>
        <v>0</v>
      </c>
      <c r="T1495" s="91">
        <f t="shared" si="352"/>
        <v>6.5037631013342923E-2</v>
      </c>
      <c r="U1495" s="92">
        <f t="shared" si="353"/>
        <v>1.3650376310133427</v>
      </c>
    </row>
    <row r="1496" spans="1:21">
      <c r="A1496" s="80">
        <v>38004</v>
      </c>
      <c r="B1496" s="81">
        <v>9.9059999999999999E-3</v>
      </c>
      <c r="C1496" s="82">
        <v>1.916603328338013E-3</v>
      </c>
      <c r="D1496" s="88">
        <f t="shared" si="354"/>
        <v>1.4626475060843398</v>
      </c>
      <c r="E1496" s="89">
        <f t="shared" si="358"/>
        <v>14252.950121686794</v>
      </c>
      <c r="F1496" s="72">
        <f t="shared" si="358"/>
        <v>1503256.8973802214</v>
      </c>
      <c r="G1496" s="35">
        <f t="shared" si="359"/>
        <v>0.10546987708130108</v>
      </c>
      <c r="H1496" s="88">
        <f t="shared" si="346"/>
        <v>198.12</v>
      </c>
      <c r="I1496" s="62">
        <f t="shared" si="355"/>
        <v>1981.2</v>
      </c>
      <c r="J1496" s="89">
        <f t="shared" si="347"/>
        <v>653.79599999999982</v>
      </c>
      <c r="K1496" s="62">
        <f t="shared" si="356"/>
        <v>58841.639999999992</v>
      </c>
      <c r="L1496" s="90">
        <f t="shared" si="348"/>
        <v>38.332066566760261</v>
      </c>
      <c r="M1496" s="73">
        <f>0</f>
        <v>0</v>
      </c>
      <c r="N1496" s="89">
        <f t="shared" si="349"/>
        <v>0</v>
      </c>
      <c r="O1496" s="89">
        <f t="shared" si="350"/>
        <v>0</v>
      </c>
      <c r="P1496" s="89">
        <f t="shared" si="351"/>
        <v>0</v>
      </c>
      <c r="Q1496" s="62">
        <f t="shared" si="360"/>
        <v>0</v>
      </c>
      <c r="R1496" s="89">
        <f t="shared" si="357"/>
        <v>813.58393343323951</v>
      </c>
      <c r="S1496" s="74">
        <f t="shared" si="357"/>
        <v>60822.839999999989</v>
      </c>
      <c r="T1496" s="91">
        <f t="shared" si="352"/>
        <v>6.2647506084339888E-2</v>
      </c>
      <c r="U1496" s="92">
        <f t="shared" si="353"/>
        <v>1.3626475060843397</v>
      </c>
    </row>
    <row r="1497" spans="1:21">
      <c r="A1497" s="80">
        <v>38005</v>
      </c>
      <c r="B1497" s="81">
        <v>1.524E-3</v>
      </c>
      <c r="C1497" s="82">
        <v>2.1813350704342565E-3</v>
      </c>
      <c r="D1497" s="88">
        <f t="shared" si="354"/>
        <v>1.5033267027560018</v>
      </c>
      <c r="E1497" s="89">
        <f t="shared" si="358"/>
        <v>15066.534055120033</v>
      </c>
      <c r="F1497" s="72">
        <f t="shared" si="358"/>
        <v>1564079.7373802215</v>
      </c>
      <c r="G1497" s="35">
        <f t="shared" si="359"/>
        <v>0.10381151575127545</v>
      </c>
      <c r="H1497" s="88">
        <f t="shared" si="346"/>
        <v>30.48</v>
      </c>
      <c r="I1497" s="62">
        <f t="shared" si="355"/>
        <v>304.8</v>
      </c>
      <c r="J1497" s="89">
        <f t="shared" si="347"/>
        <v>100.58399999999999</v>
      </c>
      <c r="K1497" s="62">
        <f t="shared" si="356"/>
        <v>9052.5600000000013</v>
      </c>
      <c r="L1497" s="90">
        <f t="shared" si="348"/>
        <v>43.626701408685129</v>
      </c>
      <c r="M1497" s="73">
        <f>0</f>
        <v>0</v>
      </c>
      <c r="N1497" s="89">
        <f t="shared" si="349"/>
        <v>29.372724529967698</v>
      </c>
      <c r="O1497" s="89">
        <f t="shared" si="350"/>
        <v>66.534055120035518</v>
      </c>
      <c r="P1497" s="89">
        <f t="shared" si="351"/>
        <v>29.372724529967698</v>
      </c>
      <c r="Q1497" s="62">
        <f t="shared" si="360"/>
        <v>3049.2270552006166</v>
      </c>
      <c r="R1497" s="89">
        <f t="shared" si="357"/>
        <v>58.064574061347159</v>
      </c>
      <c r="S1497" s="74">
        <f t="shared" si="357"/>
        <v>6308.1329447993839</v>
      </c>
      <c r="T1497" s="91">
        <f t="shared" si="352"/>
        <v>0.10332670275600186</v>
      </c>
      <c r="U1497" s="92">
        <f t="shared" si="353"/>
        <v>1.4033267027560017</v>
      </c>
    </row>
    <row r="1498" spans="1:21">
      <c r="A1498" s="80">
        <v>38006</v>
      </c>
      <c r="B1498" s="81">
        <v>0</v>
      </c>
      <c r="C1498" s="82">
        <v>1.7164685268169317E-3</v>
      </c>
      <c r="D1498" s="88">
        <f t="shared" si="354"/>
        <v>1.506229931459069</v>
      </c>
      <c r="E1498" s="89">
        <f t="shared" si="358"/>
        <v>15124.598629181381</v>
      </c>
      <c r="F1498" s="72">
        <f t="shared" si="358"/>
        <v>1570387.870325021</v>
      </c>
      <c r="G1498" s="35">
        <f t="shared" si="359"/>
        <v>0.10383005254070786</v>
      </c>
      <c r="H1498" s="88">
        <f t="shared" si="346"/>
        <v>0</v>
      </c>
      <c r="I1498" s="62">
        <f t="shared" si="355"/>
        <v>0</v>
      </c>
      <c r="J1498" s="89">
        <f t="shared" si="347"/>
        <v>0</v>
      </c>
      <c r="K1498" s="62">
        <f t="shared" si="356"/>
        <v>0</v>
      </c>
      <c r="L1498" s="90">
        <f t="shared" si="348"/>
        <v>34.329370536338637</v>
      </c>
      <c r="M1498" s="73">
        <f>0</f>
        <v>0</v>
      </c>
      <c r="N1498" s="89">
        <f t="shared" si="349"/>
        <v>75.274544860272385</v>
      </c>
      <c r="O1498" s="89">
        <f t="shared" si="350"/>
        <v>124.59862918138055</v>
      </c>
      <c r="P1498" s="89">
        <f t="shared" si="351"/>
        <v>75.274544860272385</v>
      </c>
      <c r="Q1498" s="62">
        <f t="shared" si="360"/>
        <v>7815.7599478199536</v>
      </c>
      <c r="R1498" s="89">
        <f t="shared" si="357"/>
        <v>-109.60391539661103</v>
      </c>
      <c r="S1498" s="74">
        <f t="shared" si="357"/>
        <v>-7815.7599478199536</v>
      </c>
      <c r="T1498" s="91">
        <f t="shared" si="352"/>
        <v>0.10622993145906912</v>
      </c>
      <c r="U1498" s="92">
        <f t="shared" si="353"/>
        <v>1.4062299314590689</v>
      </c>
    </row>
    <row r="1499" spans="1:21">
      <c r="A1499" s="80">
        <v>38007</v>
      </c>
      <c r="B1499" s="81">
        <v>0</v>
      </c>
      <c r="C1499" s="82">
        <v>2.0257973662766481E-3</v>
      </c>
      <c r="D1499" s="88">
        <f t="shared" si="354"/>
        <v>1.5007497356892385</v>
      </c>
      <c r="E1499" s="89">
        <f t="shared" si="358"/>
        <v>15014.99471378477</v>
      </c>
      <c r="F1499" s="72">
        <f t="shared" si="358"/>
        <v>1562572.1103772011</v>
      </c>
      <c r="G1499" s="35">
        <f t="shared" si="359"/>
        <v>0.10406744325675021</v>
      </c>
      <c r="H1499" s="88">
        <f t="shared" si="346"/>
        <v>0</v>
      </c>
      <c r="I1499" s="62">
        <f t="shared" si="355"/>
        <v>0</v>
      </c>
      <c r="J1499" s="89">
        <f t="shared" si="347"/>
        <v>0</v>
      </c>
      <c r="K1499" s="62">
        <f t="shared" si="356"/>
        <v>0</v>
      </c>
      <c r="L1499" s="90">
        <f t="shared" si="348"/>
        <v>40.515947325532963</v>
      </c>
      <c r="M1499" s="73">
        <f>0</f>
        <v>0</v>
      </c>
      <c r="N1499" s="89">
        <f t="shared" si="349"/>
        <v>3.1425739962556354</v>
      </c>
      <c r="O1499" s="89">
        <f t="shared" si="350"/>
        <v>14.994713784770575</v>
      </c>
      <c r="P1499" s="89">
        <f t="shared" si="351"/>
        <v>3.1425739962556354</v>
      </c>
      <c r="Q1499" s="62">
        <f t="shared" si="360"/>
        <v>327.03964103547207</v>
      </c>
      <c r="R1499" s="89">
        <f t="shared" si="357"/>
        <v>-43.658521321788598</v>
      </c>
      <c r="S1499" s="74">
        <f t="shared" si="357"/>
        <v>-327.03964103547207</v>
      </c>
      <c r="T1499" s="91">
        <f t="shared" si="352"/>
        <v>0.10074973568923862</v>
      </c>
      <c r="U1499" s="92">
        <f t="shared" si="353"/>
        <v>1.4007497356892384</v>
      </c>
    </row>
    <row r="1500" spans="1:21">
      <c r="A1500" s="80">
        <v>38008</v>
      </c>
      <c r="B1500" s="81">
        <v>0</v>
      </c>
      <c r="C1500" s="82">
        <v>2.141984315067358E-3</v>
      </c>
      <c r="D1500" s="88">
        <f t="shared" si="354"/>
        <v>1.498566809623149</v>
      </c>
      <c r="E1500" s="89">
        <f t="shared" si="358"/>
        <v>14971.336192462983</v>
      </c>
      <c r="F1500" s="72">
        <f t="shared" si="358"/>
        <v>1562245.0707361656</v>
      </c>
      <c r="G1500" s="35">
        <f t="shared" si="359"/>
        <v>0.10434907416765155</v>
      </c>
      <c r="H1500" s="88">
        <f t="shared" si="346"/>
        <v>0</v>
      </c>
      <c r="I1500" s="62">
        <f t="shared" si="355"/>
        <v>0</v>
      </c>
      <c r="J1500" s="89">
        <f t="shared" si="347"/>
        <v>0</v>
      </c>
      <c r="K1500" s="62">
        <f t="shared" si="356"/>
        <v>0</v>
      </c>
      <c r="L1500" s="90">
        <f t="shared" si="348"/>
        <v>42.839686301347157</v>
      </c>
      <c r="M1500" s="73">
        <f>0</f>
        <v>0</v>
      </c>
      <c r="N1500" s="89">
        <f t="shared" si="349"/>
        <v>0</v>
      </c>
      <c r="O1500" s="89">
        <f t="shared" si="350"/>
        <v>0</v>
      </c>
      <c r="P1500" s="89">
        <f t="shared" si="351"/>
        <v>0</v>
      </c>
      <c r="Q1500" s="62">
        <f t="shared" si="360"/>
        <v>0</v>
      </c>
      <c r="R1500" s="89">
        <f t="shared" si="357"/>
        <v>-42.839686301347157</v>
      </c>
      <c r="S1500" s="74">
        <f t="shared" si="357"/>
        <v>0</v>
      </c>
      <c r="T1500" s="91">
        <f t="shared" si="352"/>
        <v>9.8566809623149121E-2</v>
      </c>
      <c r="U1500" s="92">
        <f t="shared" si="353"/>
        <v>1.3985668096231489</v>
      </c>
    </row>
    <row r="1501" spans="1:21">
      <c r="A1501" s="80">
        <v>38009</v>
      </c>
      <c r="B1501" s="81">
        <v>0</v>
      </c>
      <c r="C1501" s="82">
        <v>1.9356552562270601E-3</v>
      </c>
      <c r="D1501" s="88">
        <f t="shared" si="354"/>
        <v>1.4964248253080819</v>
      </c>
      <c r="E1501" s="89">
        <f t="shared" si="358"/>
        <v>14928.496506161635</v>
      </c>
      <c r="F1501" s="72">
        <f t="shared" si="358"/>
        <v>1562245.0707361656</v>
      </c>
      <c r="G1501" s="35">
        <f t="shared" si="359"/>
        <v>0.10464852037118136</v>
      </c>
      <c r="H1501" s="88">
        <f t="shared" si="346"/>
        <v>0</v>
      </c>
      <c r="I1501" s="62">
        <f t="shared" si="355"/>
        <v>0</v>
      </c>
      <c r="J1501" s="89">
        <f t="shared" si="347"/>
        <v>0</v>
      </c>
      <c r="K1501" s="62">
        <f t="shared" si="356"/>
        <v>0</v>
      </c>
      <c r="L1501" s="90">
        <f t="shared" si="348"/>
        <v>38.713105124541201</v>
      </c>
      <c r="M1501" s="73">
        <f>0</f>
        <v>0</v>
      </c>
      <c r="N1501" s="89">
        <f t="shared" si="349"/>
        <v>0</v>
      </c>
      <c r="O1501" s="89">
        <f t="shared" si="350"/>
        <v>0</v>
      </c>
      <c r="P1501" s="89">
        <f t="shared" si="351"/>
        <v>0</v>
      </c>
      <c r="Q1501" s="62">
        <f t="shared" si="360"/>
        <v>0</v>
      </c>
      <c r="R1501" s="89">
        <f t="shared" si="357"/>
        <v>-38.713105124541201</v>
      </c>
      <c r="S1501" s="74">
        <f t="shared" si="357"/>
        <v>0</v>
      </c>
      <c r="T1501" s="91">
        <f t="shared" si="352"/>
        <v>9.6424825308081941E-2</v>
      </c>
      <c r="U1501" s="92">
        <f t="shared" si="353"/>
        <v>1.3964248253080818</v>
      </c>
    </row>
    <row r="1502" spans="1:21">
      <c r="A1502" s="80">
        <v>38010</v>
      </c>
      <c r="B1502" s="81">
        <v>0</v>
      </c>
      <c r="C1502" s="82">
        <v>2.4970072611757805E-3</v>
      </c>
      <c r="D1502" s="88">
        <f t="shared" si="354"/>
        <v>1.4944891700518548</v>
      </c>
      <c r="E1502" s="89">
        <f t="shared" si="358"/>
        <v>14889.783401037093</v>
      </c>
      <c r="F1502" s="72">
        <f t="shared" si="358"/>
        <v>1562245.0707361656</v>
      </c>
      <c r="G1502" s="35">
        <f t="shared" si="359"/>
        <v>0.10492060419276167</v>
      </c>
      <c r="H1502" s="88">
        <f t="shared" si="346"/>
        <v>0</v>
      </c>
      <c r="I1502" s="62">
        <f t="shared" si="355"/>
        <v>0</v>
      </c>
      <c r="J1502" s="89">
        <f t="shared" si="347"/>
        <v>0</v>
      </c>
      <c r="K1502" s="62">
        <f t="shared" si="356"/>
        <v>0</v>
      </c>
      <c r="L1502" s="90">
        <f t="shared" si="348"/>
        <v>49.940145223515607</v>
      </c>
      <c r="M1502" s="73">
        <f>0</f>
        <v>0</v>
      </c>
      <c r="N1502" s="89">
        <f t="shared" si="349"/>
        <v>0</v>
      </c>
      <c r="O1502" s="89">
        <f t="shared" si="350"/>
        <v>0</v>
      </c>
      <c r="P1502" s="89">
        <f t="shared" si="351"/>
        <v>0</v>
      </c>
      <c r="Q1502" s="62">
        <f t="shared" si="360"/>
        <v>0</v>
      </c>
      <c r="R1502" s="89">
        <f t="shared" si="357"/>
        <v>-49.940145223515607</v>
      </c>
      <c r="S1502" s="74">
        <f t="shared" si="357"/>
        <v>0</v>
      </c>
      <c r="T1502" s="91">
        <f t="shared" si="352"/>
        <v>9.4489170051854865E-2</v>
      </c>
      <c r="U1502" s="92">
        <f t="shared" si="353"/>
        <v>1.3944891700518547</v>
      </c>
    </row>
    <row r="1503" spans="1:21">
      <c r="A1503" s="80">
        <v>38011</v>
      </c>
      <c r="B1503" s="81">
        <v>0</v>
      </c>
      <c r="C1503" s="82">
        <v>2.8574007648335437E-3</v>
      </c>
      <c r="D1503" s="88">
        <f t="shared" si="354"/>
        <v>1.4919921627906787</v>
      </c>
      <c r="E1503" s="89">
        <f t="shared" si="358"/>
        <v>14839.843255813577</v>
      </c>
      <c r="F1503" s="72">
        <f t="shared" si="358"/>
        <v>1562245.0707361656</v>
      </c>
      <c r="G1503" s="35">
        <f t="shared" si="359"/>
        <v>0.10527369082043025</v>
      </c>
      <c r="H1503" s="88">
        <f t="shared" si="346"/>
        <v>0</v>
      </c>
      <c r="I1503" s="62">
        <f t="shared" si="355"/>
        <v>0</v>
      </c>
      <c r="J1503" s="89">
        <f t="shared" si="347"/>
        <v>0</v>
      </c>
      <c r="K1503" s="62">
        <f t="shared" si="356"/>
        <v>0</v>
      </c>
      <c r="L1503" s="90">
        <f t="shared" si="348"/>
        <v>57.14801529667087</v>
      </c>
      <c r="M1503" s="73">
        <f>0</f>
        <v>0</v>
      </c>
      <c r="N1503" s="89">
        <f t="shared" si="349"/>
        <v>0</v>
      </c>
      <c r="O1503" s="89">
        <f t="shared" si="350"/>
        <v>0</v>
      </c>
      <c r="P1503" s="89">
        <f t="shared" si="351"/>
        <v>0</v>
      </c>
      <c r="Q1503" s="62">
        <f t="shared" si="360"/>
        <v>0</v>
      </c>
      <c r="R1503" s="89">
        <f t="shared" si="357"/>
        <v>-57.14801529667087</v>
      </c>
      <c r="S1503" s="74">
        <f t="shared" si="357"/>
        <v>0</v>
      </c>
      <c r="T1503" s="91">
        <f t="shared" si="352"/>
        <v>9.1992162790678789E-2</v>
      </c>
      <c r="U1503" s="92">
        <f t="shared" si="353"/>
        <v>1.3919921627906786</v>
      </c>
    </row>
    <row r="1504" spans="1:21">
      <c r="A1504" s="80">
        <v>38012</v>
      </c>
      <c r="B1504" s="81">
        <v>1.4477999999999998E-2</v>
      </c>
      <c r="C1504" s="82">
        <v>2.2232702156015703E-3</v>
      </c>
      <c r="D1504" s="88">
        <f t="shared" si="354"/>
        <v>1.4891347620258453</v>
      </c>
      <c r="E1504" s="89">
        <f t="shared" si="358"/>
        <v>14782.695240516907</v>
      </c>
      <c r="F1504" s="72">
        <f t="shared" si="358"/>
        <v>1562245.0707361656</v>
      </c>
      <c r="G1504" s="35">
        <f t="shared" si="359"/>
        <v>0.10568066548881505</v>
      </c>
      <c r="H1504" s="88">
        <f t="shared" si="346"/>
        <v>289.55999999999995</v>
      </c>
      <c r="I1504" s="62">
        <f t="shared" si="355"/>
        <v>2895.5999999999995</v>
      </c>
      <c r="J1504" s="89">
        <f t="shared" si="347"/>
        <v>955.54799999999977</v>
      </c>
      <c r="K1504" s="62">
        <f t="shared" si="356"/>
        <v>85999.32</v>
      </c>
      <c r="L1504" s="90">
        <f t="shared" si="348"/>
        <v>44.465404312031403</v>
      </c>
      <c r="M1504" s="73">
        <f>0</f>
        <v>0</v>
      </c>
      <c r="N1504" s="89">
        <f t="shared" si="349"/>
        <v>0</v>
      </c>
      <c r="O1504" s="89">
        <f t="shared" si="350"/>
        <v>0</v>
      </c>
      <c r="P1504" s="89">
        <f t="shared" si="351"/>
        <v>0</v>
      </c>
      <c r="Q1504" s="62">
        <f t="shared" si="360"/>
        <v>0</v>
      </c>
      <c r="R1504" s="89">
        <f t="shared" si="357"/>
        <v>1200.6425956879684</v>
      </c>
      <c r="S1504" s="74">
        <f t="shared" si="357"/>
        <v>88894.920000000013</v>
      </c>
      <c r="T1504" s="91">
        <f t="shared" si="352"/>
        <v>8.913476202584536E-2</v>
      </c>
      <c r="U1504" s="92">
        <f t="shared" si="353"/>
        <v>1.3891347620258452</v>
      </c>
    </row>
    <row r="1505" spans="1:21">
      <c r="A1505" s="80">
        <v>38013</v>
      </c>
      <c r="B1505" s="81">
        <v>1.016E-3</v>
      </c>
      <c r="C1505" s="82">
        <v>2.3218096124189764E-3</v>
      </c>
      <c r="D1505" s="88">
        <f t="shared" si="354"/>
        <v>1.5491668918102437</v>
      </c>
      <c r="E1505" s="89">
        <f t="shared" si="358"/>
        <v>15983.337836204875</v>
      </c>
      <c r="F1505" s="72">
        <f t="shared" si="358"/>
        <v>1651139.9907361655</v>
      </c>
      <c r="G1505" s="35">
        <f t="shared" si="359"/>
        <v>0.10330382850295908</v>
      </c>
      <c r="H1505" s="88">
        <f t="shared" si="346"/>
        <v>20.32</v>
      </c>
      <c r="I1505" s="62">
        <f t="shared" si="355"/>
        <v>203.20000000000002</v>
      </c>
      <c r="J1505" s="89">
        <f t="shared" si="347"/>
        <v>67.055999999999997</v>
      </c>
      <c r="K1505" s="62">
        <f t="shared" si="356"/>
        <v>6035.0400000000018</v>
      </c>
      <c r="L1505" s="90">
        <f t="shared" si="348"/>
        <v>46.436192248379527</v>
      </c>
      <c r="M1505" s="73">
        <f>0</f>
        <v>0</v>
      </c>
      <c r="N1505" s="89">
        <f t="shared" si="349"/>
        <v>1668.9078859100084</v>
      </c>
      <c r="O1505" s="89">
        <f t="shared" si="350"/>
        <v>983.33783620487395</v>
      </c>
      <c r="P1505" s="89">
        <f t="shared" si="351"/>
        <v>983.33783620487395</v>
      </c>
      <c r="Q1505" s="62">
        <f t="shared" si="360"/>
        <v>101582.56319177916</v>
      </c>
      <c r="R1505" s="89">
        <f t="shared" si="357"/>
        <v>-942.39802845325346</v>
      </c>
      <c r="S1505" s="74">
        <f t="shared" si="357"/>
        <v>-95344.323191779156</v>
      </c>
      <c r="T1505" s="91">
        <f t="shared" si="352"/>
        <v>0.14916689181024378</v>
      </c>
      <c r="U1505" s="92">
        <f t="shared" si="353"/>
        <v>1.4491668918102436</v>
      </c>
    </row>
    <row r="1506" spans="1:21">
      <c r="A1506" s="80">
        <v>38014</v>
      </c>
      <c r="B1506" s="81">
        <v>0</v>
      </c>
      <c r="C1506" s="82">
        <v>1.6518720571997226E-3</v>
      </c>
      <c r="D1506" s="88">
        <f t="shared" si="354"/>
        <v>1.5020469903875813</v>
      </c>
      <c r="E1506" s="89">
        <f t="shared" si="358"/>
        <v>15040.939807751622</v>
      </c>
      <c r="F1506" s="72">
        <f t="shared" si="358"/>
        <v>1555795.6675443863</v>
      </c>
      <c r="G1506" s="35">
        <f t="shared" si="359"/>
        <v>0.10343739735881256</v>
      </c>
      <c r="H1506" s="88">
        <f t="shared" si="346"/>
        <v>0</v>
      </c>
      <c r="I1506" s="62">
        <f t="shared" si="355"/>
        <v>0</v>
      </c>
      <c r="J1506" s="89">
        <f t="shared" si="347"/>
        <v>0</v>
      </c>
      <c r="K1506" s="62">
        <f t="shared" si="356"/>
        <v>0</v>
      </c>
      <c r="L1506" s="90">
        <f t="shared" si="348"/>
        <v>33.03744114399445</v>
      </c>
      <c r="M1506" s="73">
        <f>0</f>
        <v>0</v>
      </c>
      <c r="N1506" s="89">
        <f t="shared" si="349"/>
        <v>14.177411345880721</v>
      </c>
      <c r="O1506" s="89">
        <f t="shared" si="350"/>
        <v>40.939807751625423</v>
      </c>
      <c r="P1506" s="89">
        <f t="shared" si="351"/>
        <v>14.177411345880721</v>
      </c>
      <c r="Q1506" s="62">
        <f t="shared" si="360"/>
        <v>1466.4745309032016</v>
      </c>
      <c r="R1506" s="89">
        <f t="shared" si="357"/>
        <v>-47.21485248987517</v>
      </c>
      <c r="S1506" s="74">
        <f t="shared" si="357"/>
        <v>-1466.4745309032016</v>
      </c>
      <c r="T1506" s="91">
        <f t="shared" si="352"/>
        <v>0.10204699038758136</v>
      </c>
      <c r="U1506" s="92">
        <f t="shared" si="353"/>
        <v>1.4020469903875812</v>
      </c>
    </row>
    <row r="1507" spans="1:21">
      <c r="A1507" s="80">
        <v>38015</v>
      </c>
      <c r="B1507" s="81">
        <v>0</v>
      </c>
      <c r="C1507" s="82">
        <v>1.9628067737180867E-3</v>
      </c>
      <c r="D1507" s="88">
        <f t="shared" si="354"/>
        <v>1.4996862477630872</v>
      </c>
      <c r="E1507" s="89">
        <f t="shared" si="358"/>
        <v>14993.724955261747</v>
      </c>
      <c r="F1507" s="72">
        <f t="shared" si="358"/>
        <v>1554329.1930134832</v>
      </c>
      <c r="G1507" s="35">
        <f t="shared" si="359"/>
        <v>0.1036653131660937</v>
      </c>
      <c r="H1507" s="88">
        <f t="shared" si="346"/>
        <v>0</v>
      </c>
      <c r="I1507" s="62">
        <f t="shared" si="355"/>
        <v>0</v>
      </c>
      <c r="J1507" s="89">
        <f t="shared" si="347"/>
        <v>0</v>
      </c>
      <c r="K1507" s="62">
        <f t="shared" si="356"/>
        <v>0</v>
      </c>
      <c r="L1507" s="90">
        <f t="shared" si="348"/>
        <v>39.256135474361734</v>
      </c>
      <c r="M1507" s="73">
        <f>0</f>
        <v>0</v>
      </c>
      <c r="N1507" s="89">
        <f t="shared" si="349"/>
        <v>0</v>
      </c>
      <c r="O1507" s="89">
        <f t="shared" si="350"/>
        <v>0</v>
      </c>
      <c r="P1507" s="89">
        <f t="shared" si="351"/>
        <v>0</v>
      </c>
      <c r="Q1507" s="62">
        <f t="shared" si="360"/>
        <v>0</v>
      </c>
      <c r="R1507" s="89">
        <f t="shared" si="357"/>
        <v>-39.256135474361734</v>
      </c>
      <c r="S1507" s="74">
        <f t="shared" si="357"/>
        <v>0</v>
      </c>
      <c r="T1507" s="91">
        <f t="shared" si="352"/>
        <v>9.9686247763087321E-2</v>
      </c>
      <c r="U1507" s="92">
        <f t="shared" si="353"/>
        <v>1.3996862477630871</v>
      </c>
    </row>
    <row r="1508" spans="1:21">
      <c r="A1508" s="80">
        <v>38016</v>
      </c>
      <c r="B1508" s="81">
        <v>0</v>
      </c>
      <c r="C1508" s="82">
        <v>2.0546786168075624E-3</v>
      </c>
      <c r="D1508" s="88">
        <f t="shared" si="354"/>
        <v>1.4977234409893692</v>
      </c>
      <c r="E1508" s="89">
        <f t="shared" si="358"/>
        <v>14954.468819787386</v>
      </c>
      <c r="F1508" s="72">
        <f t="shared" si="358"/>
        <v>1554329.1930134832</v>
      </c>
      <c r="G1508" s="35">
        <f t="shared" si="359"/>
        <v>0.10393743915242466</v>
      </c>
      <c r="H1508" s="88">
        <f t="shared" si="346"/>
        <v>0</v>
      </c>
      <c r="I1508" s="62">
        <f t="shared" si="355"/>
        <v>0</v>
      </c>
      <c r="J1508" s="89">
        <f t="shared" si="347"/>
        <v>0</v>
      </c>
      <c r="K1508" s="62">
        <f t="shared" si="356"/>
        <v>0</v>
      </c>
      <c r="L1508" s="90">
        <f t="shared" si="348"/>
        <v>41.093572336151247</v>
      </c>
      <c r="M1508" s="73">
        <f>0</f>
        <v>0</v>
      </c>
      <c r="N1508" s="89">
        <f t="shared" si="349"/>
        <v>0</v>
      </c>
      <c r="O1508" s="89">
        <f t="shared" si="350"/>
        <v>0</v>
      </c>
      <c r="P1508" s="89">
        <f t="shared" si="351"/>
        <v>0</v>
      </c>
      <c r="Q1508" s="62">
        <f t="shared" si="360"/>
        <v>0</v>
      </c>
      <c r="R1508" s="89">
        <f t="shared" si="357"/>
        <v>-41.093572336151247</v>
      </c>
      <c r="S1508" s="74">
        <f t="shared" si="357"/>
        <v>0</v>
      </c>
      <c r="T1508" s="91">
        <f t="shared" si="352"/>
        <v>9.7723440989369248E-2</v>
      </c>
      <c r="U1508" s="92">
        <f t="shared" si="353"/>
        <v>1.3977234409893691</v>
      </c>
    </row>
    <row r="1509" spans="1:21">
      <c r="A1509" s="80">
        <v>38017</v>
      </c>
      <c r="B1509" s="81">
        <v>3.8099999999999996E-3</v>
      </c>
      <c r="C1509" s="82">
        <v>1.5176309601274626E-3</v>
      </c>
      <c r="D1509" s="88">
        <f t="shared" si="354"/>
        <v>1.4956687623725617</v>
      </c>
      <c r="E1509" s="89">
        <f t="shared" si="358"/>
        <v>14913.375247451235</v>
      </c>
      <c r="F1509" s="72">
        <f t="shared" si="358"/>
        <v>1554329.1930134832</v>
      </c>
      <c r="G1509" s="35">
        <f t="shared" si="359"/>
        <v>0.10422383714103386</v>
      </c>
      <c r="H1509" s="88">
        <f t="shared" si="346"/>
        <v>76.199999999999989</v>
      </c>
      <c r="I1509" s="62">
        <f t="shared" si="355"/>
        <v>761.99999999999989</v>
      </c>
      <c r="J1509" s="89">
        <f t="shared" si="347"/>
        <v>251.45999999999992</v>
      </c>
      <c r="K1509" s="62">
        <f t="shared" si="356"/>
        <v>22631.399999999998</v>
      </c>
      <c r="L1509" s="90">
        <f t="shared" si="348"/>
        <v>30.352619202549253</v>
      </c>
      <c r="M1509" s="73">
        <f>0</f>
        <v>0</v>
      </c>
      <c r="N1509" s="89">
        <f t="shared" si="349"/>
        <v>0</v>
      </c>
      <c r="O1509" s="89">
        <f t="shared" si="350"/>
        <v>0</v>
      </c>
      <c r="P1509" s="89">
        <f t="shared" si="351"/>
        <v>0</v>
      </c>
      <c r="Q1509" s="62">
        <f t="shared" si="360"/>
        <v>0</v>
      </c>
      <c r="R1509" s="89">
        <f t="shared" si="357"/>
        <v>297.30738079745066</v>
      </c>
      <c r="S1509" s="74">
        <f t="shared" si="357"/>
        <v>23393.399999999998</v>
      </c>
      <c r="T1509" s="91">
        <f t="shared" si="352"/>
        <v>9.5668762372561833E-2</v>
      </c>
      <c r="U1509" s="92">
        <f t="shared" si="353"/>
        <v>1.3956687623725617</v>
      </c>
    </row>
    <row r="1510" spans="1:21">
      <c r="A1510" s="80">
        <v>38018</v>
      </c>
      <c r="B1510" s="81">
        <v>3.3020000000000001E-2</v>
      </c>
      <c r="C1510" s="82">
        <v>1.9140487361786445E-3</v>
      </c>
      <c r="D1510" s="88">
        <f t="shared" si="354"/>
        <v>1.5105341314124343</v>
      </c>
      <c r="E1510" s="89">
        <f t="shared" si="358"/>
        <v>15210.682628248685</v>
      </c>
      <c r="F1510" s="72">
        <f t="shared" si="358"/>
        <v>1577722.5930134831</v>
      </c>
      <c r="G1510" s="35">
        <f t="shared" si="359"/>
        <v>0.10372464087071269</v>
      </c>
      <c r="H1510" s="88">
        <f t="shared" si="346"/>
        <v>660.4</v>
      </c>
      <c r="I1510" s="62">
        <f t="shared" si="355"/>
        <v>6604</v>
      </c>
      <c r="J1510" s="89">
        <f t="shared" si="347"/>
        <v>2179.3199999999997</v>
      </c>
      <c r="K1510" s="62">
        <f t="shared" si="356"/>
        <v>196138.80000000002</v>
      </c>
      <c r="L1510" s="90">
        <f t="shared" si="348"/>
        <v>38.280974723572889</v>
      </c>
      <c r="M1510" s="73">
        <f>0</f>
        <v>0</v>
      </c>
      <c r="N1510" s="89">
        <f t="shared" si="349"/>
        <v>165.5088926834959</v>
      </c>
      <c r="O1510" s="89">
        <f t="shared" si="350"/>
        <v>210.68262824868623</v>
      </c>
      <c r="P1510" s="89">
        <f t="shared" si="351"/>
        <v>165.5088926834959</v>
      </c>
      <c r="Q1510" s="62">
        <f t="shared" si="360"/>
        <v>17167.35045450494</v>
      </c>
      <c r="R1510" s="89">
        <f t="shared" si="357"/>
        <v>2635.9301325929309</v>
      </c>
      <c r="S1510" s="74">
        <f t="shared" si="357"/>
        <v>185575.44954549507</v>
      </c>
      <c r="T1510" s="91">
        <f t="shared" si="352"/>
        <v>0.1105341314124344</v>
      </c>
      <c r="U1510" s="92">
        <f t="shared" si="353"/>
        <v>1.4105341314124342</v>
      </c>
    </row>
    <row r="1511" spans="1:21">
      <c r="A1511" s="80">
        <v>38019</v>
      </c>
      <c r="B1511" s="81">
        <v>6.8580000000000004E-3</v>
      </c>
      <c r="C1511" s="82">
        <v>1.6145467513275118E-3</v>
      </c>
      <c r="D1511" s="88">
        <f t="shared" si="354"/>
        <v>1.6423306380420808</v>
      </c>
      <c r="E1511" s="89">
        <f t="shared" si="358"/>
        <v>17846.612760841617</v>
      </c>
      <c r="F1511" s="72">
        <f t="shared" si="358"/>
        <v>1763298.0425589781</v>
      </c>
      <c r="G1511" s="35">
        <f t="shared" si="359"/>
        <v>9.8802953041483704E-2</v>
      </c>
      <c r="H1511" s="88">
        <f t="shared" si="346"/>
        <v>137.16</v>
      </c>
      <c r="I1511" s="62">
        <f t="shared" si="355"/>
        <v>1371.6</v>
      </c>
      <c r="J1511" s="89">
        <f t="shared" si="347"/>
        <v>452.62799999999999</v>
      </c>
      <c r="K1511" s="62">
        <f t="shared" si="356"/>
        <v>40736.520000000011</v>
      </c>
      <c r="L1511" s="90">
        <f t="shared" si="348"/>
        <v>32.290935026550237</v>
      </c>
      <c r="M1511" s="73">
        <f>0</f>
        <v>0</v>
      </c>
      <c r="N1511" s="89">
        <f t="shared" si="349"/>
        <v>8219.9813022030012</v>
      </c>
      <c r="O1511" s="89">
        <f t="shared" si="350"/>
        <v>2846.6127608416159</v>
      </c>
      <c r="P1511" s="89">
        <f t="shared" si="351"/>
        <v>2846.6127608416159</v>
      </c>
      <c r="Q1511" s="62">
        <f t="shared" si="360"/>
        <v>281253.74693672248</v>
      </c>
      <c r="R1511" s="89">
        <f t="shared" si="357"/>
        <v>-2289.1156958681659</v>
      </c>
      <c r="S1511" s="74">
        <f t="shared" si="357"/>
        <v>-239145.62693672249</v>
      </c>
      <c r="T1511" s="91">
        <f t="shared" si="352"/>
        <v>0.24233063804208088</v>
      </c>
      <c r="U1511" s="92">
        <f t="shared" si="353"/>
        <v>1.5423306380420807</v>
      </c>
    </row>
    <row r="1512" spans="1:21">
      <c r="A1512" s="80">
        <v>38020</v>
      </c>
      <c r="B1512" s="81">
        <v>0</v>
      </c>
      <c r="C1512" s="82">
        <v>1.876617942541528E-3</v>
      </c>
      <c r="D1512" s="88">
        <f t="shared" si="354"/>
        <v>1.5278748532486726</v>
      </c>
      <c r="E1512" s="89">
        <f t="shared" si="358"/>
        <v>15557.497064973451</v>
      </c>
      <c r="F1512" s="72">
        <f t="shared" si="358"/>
        <v>1524152.4156222555</v>
      </c>
      <c r="G1512" s="35">
        <f t="shared" si="359"/>
        <v>9.7968999078506758E-2</v>
      </c>
      <c r="H1512" s="88">
        <f t="shared" si="346"/>
        <v>0</v>
      </c>
      <c r="I1512" s="62">
        <f t="shared" si="355"/>
        <v>0</v>
      </c>
      <c r="J1512" s="89">
        <f t="shared" si="347"/>
        <v>0</v>
      </c>
      <c r="K1512" s="62">
        <f t="shared" si="356"/>
        <v>0</v>
      </c>
      <c r="L1512" s="90">
        <f t="shared" si="348"/>
        <v>37.532358850830562</v>
      </c>
      <c r="M1512" s="73">
        <f>0</f>
        <v>0</v>
      </c>
      <c r="N1512" s="89">
        <f t="shared" si="349"/>
        <v>712.42987000167</v>
      </c>
      <c r="O1512" s="89">
        <f t="shared" si="350"/>
        <v>557.49706497345119</v>
      </c>
      <c r="P1512" s="89">
        <f t="shared" si="351"/>
        <v>557.49706497345119</v>
      </c>
      <c r="Q1512" s="62">
        <f t="shared" si="360"/>
        <v>54617.429444654263</v>
      </c>
      <c r="R1512" s="89">
        <f t="shared" si="357"/>
        <v>-595.02942382428171</v>
      </c>
      <c r="S1512" s="74">
        <f t="shared" si="357"/>
        <v>-54617.429444654263</v>
      </c>
      <c r="T1512" s="91">
        <f t="shared" si="352"/>
        <v>0.12787485324867265</v>
      </c>
      <c r="U1512" s="92">
        <f t="shared" si="353"/>
        <v>1.4278748532486725</v>
      </c>
    </row>
    <row r="1513" spans="1:21">
      <c r="A1513" s="80">
        <v>38021</v>
      </c>
      <c r="B1513" s="81">
        <v>2.5399999999999999E-4</v>
      </c>
      <c r="C1513" s="82">
        <v>2.7176624503792123E-3</v>
      </c>
      <c r="D1513" s="88">
        <f t="shared" si="354"/>
        <v>1.4981233820574584</v>
      </c>
      <c r="E1513" s="89">
        <f t="shared" si="358"/>
        <v>14962.467641149169</v>
      </c>
      <c r="F1513" s="72">
        <f t="shared" si="358"/>
        <v>1469534.9861776014</v>
      </c>
      <c r="G1513" s="35">
        <f t="shared" si="359"/>
        <v>9.821474782248793E-2</v>
      </c>
      <c r="H1513" s="88">
        <f t="shared" si="346"/>
        <v>5.08</v>
      </c>
      <c r="I1513" s="62">
        <f t="shared" si="355"/>
        <v>50.800000000000004</v>
      </c>
      <c r="J1513" s="89">
        <f t="shared" si="347"/>
        <v>16.763999999999999</v>
      </c>
      <c r="K1513" s="62">
        <f t="shared" si="356"/>
        <v>1508.7600000000004</v>
      </c>
      <c r="L1513" s="90">
        <f t="shared" si="348"/>
        <v>54.353249007584246</v>
      </c>
      <c r="M1513" s="73">
        <f>0</f>
        <v>0</v>
      </c>
      <c r="N1513" s="89">
        <f t="shared" si="349"/>
        <v>0</v>
      </c>
      <c r="O1513" s="89">
        <f t="shared" si="350"/>
        <v>0</v>
      </c>
      <c r="P1513" s="89">
        <f t="shared" si="351"/>
        <v>0</v>
      </c>
      <c r="Q1513" s="62">
        <f t="shared" si="360"/>
        <v>0</v>
      </c>
      <c r="R1513" s="89">
        <f t="shared" si="357"/>
        <v>-32.509249007584245</v>
      </c>
      <c r="S1513" s="74">
        <f t="shared" si="357"/>
        <v>1559.5600000000004</v>
      </c>
      <c r="T1513" s="91">
        <f t="shared" si="352"/>
        <v>9.8123382057458519E-2</v>
      </c>
      <c r="U1513" s="92">
        <f t="shared" si="353"/>
        <v>1.3981233820574583</v>
      </c>
    </row>
    <row r="1514" spans="1:21">
      <c r="A1514" s="80">
        <v>38022</v>
      </c>
      <c r="B1514" s="81">
        <v>0</v>
      </c>
      <c r="C1514" s="82">
        <v>3.5594214552506775E-3</v>
      </c>
      <c r="D1514" s="88">
        <f t="shared" si="354"/>
        <v>1.4964979196070791</v>
      </c>
      <c r="E1514" s="89">
        <f t="shared" si="358"/>
        <v>14929.958392141585</v>
      </c>
      <c r="F1514" s="72">
        <f t="shared" si="358"/>
        <v>1471094.5461776014</v>
      </c>
      <c r="G1514" s="35">
        <f t="shared" si="359"/>
        <v>9.8533064027285913E-2</v>
      </c>
      <c r="H1514" s="88">
        <f t="shared" si="346"/>
        <v>0</v>
      </c>
      <c r="I1514" s="62">
        <f t="shared" si="355"/>
        <v>0</v>
      </c>
      <c r="J1514" s="89">
        <f t="shared" si="347"/>
        <v>0</v>
      </c>
      <c r="K1514" s="62">
        <f t="shared" si="356"/>
        <v>0</v>
      </c>
      <c r="L1514" s="90">
        <f t="shared" si="348"/>
        <v>71.188429105013554</v>
      </c>
      <c r="M1514" s="73">
        <f>0</f>
        <v>0</v>
      </c>
      <c r="N1514" s="89">
        <f t="shared" si="349"/>
        <v>0</v>
      </c>
      <c r="O1514" s="89">
        <f t="shared" si="350"/>
        <v>0</v>
      </c>
      <c r="P1514" s="89">
        <f t="shared" si="351"/>
        <v>0</v>
      </c>
      <c r="Q1514" s="62">
        <f t="shared" si="360"/>
        <v>0</v>
      </c>
      <c r="R1514" s="89">
        <f t="shared" si="357"/>
        <v>-71.188429105013554</v>
      </c>
      <c r="S1514" s="74">
        <f t="shared" si="357"/>
        <v>0</v>
      </c>
      <c r="T1514" s="91">
        <f t="shared" si="352"/>
        <v>9.6497919607079208E-2</v>
      </c>
      <c r="U1514" s="92">
        <f t="shared" si="353"/>
        <v>1.396497919607079</v>
      </c>
    </row>
    <row r="1515" spans="1:21">
      <c r="A1515" s="80">
        <v>38023</v>
      </c>
      <c r="B1515" s="81">
        <v>1.7018000000000002E-2</v>
      </c>
      <c r="C1515" s="82">
        <v>2.7247547194122674E-3</v>
      </c>
      <c r="D1515" s="88">
        <f t="shared" si="354"/>
        <v>1.4929384981518286</v>
      </c>
      <c r="E1515" s="89">
        <f t="shared" si="358"/>
        <v>14858.769963036571</v>
      </c>
      <c r="F1515" s="72">
        <f t="shared" si="358"/>
        <v>1471094.5461776014</v>
      </c>
      <c r="G1515" s="35">
        <f t="shared" si="359"/>
        <v>9.9005136349588213E-2</v>
      </c>
      <c r="H1515" s="88">
        <f t="shared" si="346"/>
        <v>340.36</v>
      </c>
      <c r="I1515" s="62">
        <f t="shared" si="355"/>
        <v>3403.6000000000004</v>
      </c>
      <c r="J1515" s="89">
        <f t="shared" si="347"/>
        <v>1123.1879999999999</v>
      </c>
      <c r="K1515" s="62">
        <f t="shared" si="356"/>
        <v>101086.92000000001</v>
      </c>
      <c r="L1515" s="90">
        <f t="shared" si="348"/>
        <v>54.495094388245349</v>
      </c>
      <c r="M1515" s="73">
        <f>0</f>
        <v>0</v>
      </c>
      <c r="N1515" s="89">
        <f t="shared" si="349"/>
        <v>0</v>
      </c>
      <c r="O1515" s="89">
        <f t="shared" si="350"/>
        <v>0</v>
      </c>
      <c r="P1515" s="89">
        <f t="shared" si="351"/>
        <v>0</v>
      </c>
      <c r="Q1515" s="62">
        <f t="shared" si="360"/>
        <v>0</v>
      </c>
      <c r="R1515" s="89">
        <f t="shared" si="357"/>
        <v>1409.0529056117543</v>
      </c>
      <c r="S1515" s="74">
        <f t="shared" si="357"/>
        <v>104490.52000000002</v>
      </c>
      <c r="T1515" s="91">
        <f t="shared" si="352"/>
        <v>9.2938498151828641E-2</v>
      </c>
      <c r="U1515" s="92">
        <f t="shared" si="353"/>
        <v>1.3929384981518285</v>
      </c>
    </row>
    <row r="1516" spans="1:21">
      <c r="A1516" s="80">
        <v>38024</v>
      </c>
      <c r="B1516" s="81">
        <v>7.1120000000000003E-3</v>
      </c>
      <c r="C1516" s="82">
        <v>2.5379281608367572E-3</v>
      </c>
      <c r="D1516" s="88">
        <f t="shared" si="354"/>
        <v>1.5633911434324164</v>
      </c>
      <c r="E1516" s="89">
        <f t="shared" si="358"/>
        <v>16267.822868648325</v>
      </c>
      <c r="F1516" s="72">
        <f t="shared" si="358"/>
        <v>1575585.0661776015</v>
      </c>
      <c r="G1516" s="35">
        <f t="shared" si="359"/>
        <v>9.6852853568629674E-2</v>
      </c>
      <c r="H1516" s="88">
        <f t="shared" si="346"/>
        <v>142.24</v>
      </c>
      <c r="I1516" s="62">
        <f t="shared" si="355"/>
        <v>1422.4</v>
      </c>
      <c r="J1516" s="89">
        <f t="shared" si="347"/>
        <v>469.392</v>
      </c>
      <c r="K1516" s="62">
        <f t="shared" si="356"/>
        <v>42245.280000000013</v>
      </c>
      <c r="L1516" s="90">
        <f t="shared" si="348"/>
        <v>50.758563216735141</v>
      </c>
      <c r="M1516" s="73">
        <f>0</f>
        <v>0</v>
      </c>
      <c r="N1516" s="89">
        <f t="shared" si="349"/>
        <v>2443.2399083712894</v>
      </c>
      <c r="O1516" s="89">
        <f t="shared" si="350"/>
        <v>1267.8228686483274</v>
      </c>
      <c r="P1516" s="89">
        <f t="shared" si="351"/>
        <v>1267.8228686483274</v>
      </c>
      <c r="Q1516" s="62">
        <f t="shared" si="360"/>
        <v>122792.26264815647</v>
      </c>
      <c r="R1516" s="89">
        <f t="shared" si="357"/>
        <v>-706.94943186506248</v>
      </c>
      <c r="S1516" s="74">
        <f t="shared" si="357"/>
        <v>-79124.582648156444</v>
      </c>
      <c r="T1516" s="91">
        <f t="shared" si="352"/>
        <v>0.16339114343241645</v>
      </c>
      <c r="U1516" s="92">
        <f t="shared" si="353"/>
        <v>1.4633911434324163</v>
      </c>
    </row>
    <row r="1517" spans="1:21">
      <c r="A1517" s="80">
        <v>38025</v>
      </c>
      <c r="B1517" s="81">
        <v>0</v>
      </c>
      <c r="C1517" s="82">
        <v>1.7854377998762899E-3</v>
      </c>
      <c r="D1517" s="88">
        <f t="shared" si="354"/>
        <v>1.528043671839163</v>
      </c>
      <c r="E1517" s="89">
        <f t="shared" si="358"/>
        <v>15560.873436783262</v>
      </c>
      <c r="F1517" s="72">
        <f t="shared" si="358"/>
        <v>1496460.483529445</v>
      </c>
      <c r="G1517" s="35">
        <f t="shared" si="359"/>
        <v>9.6168154673892961E-2</v>
      </c>
      <c r="H1517" s="88">
        <f t="shared" si="346"/>
        <v>0</v>
      </c>
      <c r="I1517" s="62">
        <f t="shared" si="355"/>
        <v>0</v>
      </c>
      <c r="J1517" s="89">
        <f t="shared" si="347"/>
        <v>0</v>
      </c>
      <c r="K1517" s="62">
        <f t="shared" si="356"/>
        <v>0</v>
      </c>
      <c r="L1517" s="90">
        <f t="shared" si="348"/>
        <v>35.708755997525799</v>
      </c>
      <c r="M1517" s="73">
        <f>0</f>
        <v>0</v>
      </c>
      <c r="N1517" s="89">
        <f t="shared" si="349"/>
        <v>718.91169729949002</v>
      </c>
      <c r="O1517" s="89">
        <f t="shared" si="350"/>
        <v>560.87343678326022</v>
      </c>
      <c r="P1517" s="89">
        <f t="shared" si="351"/>
        <v>560.87343678326022</v>
      </c>
      <c r="Q1517" s="62">
        <f t="shared" si="360"/>
        <v>53938.163421050493</v>
      </c>
      <c r="R1517" s="89">
        <f t="shared" si="357"/>
        <v>-596.58219278078604</v>
      </c>
      <c r="S1517" s="74">
        <f t="shared" si="357"/>
        <v>-53938.163421050493</v>
      </c>
      <c r="T1517" s="91">
        <f t="shared" si="352"/>
        <v>0.1280436718391631</v>
      </c>
      <c r="U1517" s="92">
        <f t="shared" si="353"/>
        <v>1.4280436718391629</v>
      </c>
    </row>
    <row r="1518" spans="1:21">
      <c r="A1518" s="80">
        <v>38026</v>
      </c>
      <c r="B1518" s="81">
        <v>0</v>
      </c>
      <c r="C1518" s="82">
        <v>2.4407349192024836E-3</v>
      </c>
      <c r="D1518" s="88">
        <f t="shared" si="354"/>
        <v>1.4982145622001237</v>
      </c>
      <c r="E1518" s="89">
        <f t="shared" si="358"/>
        <v>14964.291244002476</v>
      </c>
      <c r="F1518" s="72">
        <f t="shared" si="358"/>
        <v>1442522.3201083946</v>
      </c>
      <c r="G1518" s="35">
        <f t="shared" si="359"/>
        <v>9.6397637321215715E-2</v>
      </c>
      <c r="H1518" s="88">
        <f t="shared" si="346"/>
        <v>0</v>
      </c>
      <c r="I1518" s="62">
        <f t="shared" si="355"/>
        <v>0</v>
      </c>
      <c r="J1518" s="89">
        <f t="shared" si="347"/>
        <v>0</v>
      </c>
      <c r="K1518" s="62">
        <f t="shared" si="356"/>
        <v>0</v>
      </c>
      <c r="L1518" s="90">
        <f t="shared" si="348"/>
        <v>48.81469838404967</v>
      </c>
      <c r="M1518" s="73">
        <f>0</f>
        <v>0</v>
      </c>
      <c r="N1518" s="89">
        <f t="shared" si="349"/>
        <v>0</v>
      </c>
      <c r="O1518" s="89">
        <f t="shared" si="350"/>
        <v>0</v>
      </c>
      <c r="P1518" s="89">
        <f t="shared" si="351"/>
        <v>0</v>
      </c>
      <c r="Q1518" s="62">
        <f t="shared" si="360"/>
        <v>0</v>
      </c>
      <c r="R1518" s="89">
        <f t="shared" si="357"/>
        <v>-48.81469838404967</v>
      </c>
      <c r="S1518" s="74">
        <f t="shared" si="357"/>
        <v>0</v>
      </c>
      <c r="T1518" s="91">
        <f t="shared" si="352"/>
        <v>9.8214562200123812E-2</v>
      </c>
      <c r="U1518" s="92">
        <f t="shared" si="353"/>
        <v>1.3982145622001236</v>
      </c>
    </row>
    <row r="1519" spans="1:21">
      <c r="A1519" s="80">
        <v>38027</v>
      </c>
      <c r="B1519" s="81">
        <v>3.8099999999999996E-3</v>
      </c>
      <c r="C1519" s="82">
        <v>2.0653390767790898E-3</v>
      </c>
      <c r="D1519" s="88">
        <f t="shared" si="354"/>
        <v>1.4957738272809213</v>
      </c>
      <c r="E1519" s="89">
        <f t="shared" si="358"/>
        <v>14915.476545618427</v>
      </c>
      <c r="F1519" s="72">
        <f t="shared" si="358"/>
        <v>1442522.3201083946</v>
      </c>
      <c r="G1519" s="35">
        <f t="shared" si="359"/>
        <v>9.6713123157446165E-2</v>
      </c>
      <c r="H1519" s="88">
        <f t="shared" si="346"/>
        <v>76.199999999999989</v>
      </c>
      <c r="I1519" s="62">
        <f t="shared" si="355"/>
        <v>761.99999999999989</v>
      </c>
      <c r="J1519" s="89">
        <f t="shared" si="347"/>
        <v>251.45999999999992</v>
      </c>
      <c r="K1519" s="62">
        <f t="shared" si="356"/>
        <v>22631.399999999998</v>
      </c>
      <c r="L1519" s="90">
        <f t="shared" si="348"/>
        <v>41.306781535581798</v>
      </c>
      <c r="M1519" s="73">
        <f>0</f>
        <v>0</v>
      </c>
      <c r="N1519" s="89">
        <f t="shared" si="349"/>
        <v>0</v>
      </c>
      <c r="O1519" s="89">
        <f t="shared" si="350"/>
        <v>0</v>
      </c>
      <c r="P1519" s="89">
        <f t="shared" si="351"/>
        <v>0</v>
      </c>
      <c r="Q1519" s="62">
        <f t="shared" si="360"/>
        <v>0</v>
      </c>
      <c r="R1519" s="89">
        <f t="shared" si="357"/>
        <v>286.35321846441809</v>
      </c>
      <c r="S1519" s="74">
        <f t="shared" si="357"/>
        <v>23393.399999999998</v>
      </c>
      <c r="T1519" s="91">
        <f t="shared" si="352"/>
        <v>9.5773827280921431E-2</v>
      </c>
      <c r="U1519" s="92">
        <f t="shared" si="353"/>
        <v>1.3957738272809213</v>
      </c>
    </row>
    <row r="1520" spans="1:21">
      <c r="A1520" s="80">
        <v>38028</v>
      </c>
      <c r="B1520" s="81">
        <v>1.016E-3</v>
      </c>
      <c r="C1520" s="82">
        <v>1.1268177661288411E-3</v>
      </c>
      <c r="D1520" s="88">
        <f t="shared" si="354"/>
        <v>1.5100914882041423</v>
      </c>
      <c r="E1520" s="89">
        <f t="shared" si="358"/>
        <v>15201.829764082844</v>
      </c>
      <c r="F1520" s="72">
        <f t="shared" si="358"/>
        <v>1465915.7201083945</v>
      </c>
      <c r="G1520" s="35">
        <f t="shared" si="359"/>
        <v>9.6430215497603694E-2</v>
      </c>
      <c r="H1520" s="88">
        <f t="shared" si="346"/>
        <v>20.32</v>
      </c>
      <c r="I1520" s="62">
        <f t="shared" si="355"/>
        <v>203.20000000000002</v>
      </c>
      <c r="J1520" s="89">
        <f t="shared" si="347"/>
        <v>67.055999999999997</v>
      </c>
      <c r="K1520" s="62">
        <f t="shared" si="356"/>
        <v>6035.0400000000018</v>
      </c>
      <c r="L1520" s="90">
        <f t="shared" si="348"/>
        <v>22.536355322576824</v>
      </c>
      <c r="M1520" s="73">
        <f>0</f>
        <v>0</v>
      </c>
      <c r="N1520" s="89">
        <f t="shared" si="349"/>
        <v>155.18725836477807</v>
      </c>
      <c r="O1520" s="89">
        <f t="shared" si="350"/>
        <v>201.82976408284591</v>
      </c>
      <c r="P1520" s="89">
        <f t="shared" si="351"/>
        <v>155.18725836477807</v>
      </c>
      <c r="Q1520" s="62">
        <f t="shared" si="360"/>
        <v>14964.74076659785</v>
      </c>
      <c r="R1520" s="89">
        <f t="shared" si="357"/>
        <v>-90.347613687354894</v>
      </c>
      <c r="S1520" s="74">
        <f t="shared" si="357"/>
        <v>-8726.5007665978483</v>
      </c>
      <c r="T1520" s="91">
        <f t="shared" si="352"/>
        <v>0.11009148820414238</v>
      </c>
      <c r="U1520" s="92">
        <f t="shared" si="353"/>
        <v>1.4100914882041422</v>
      </c>
    </row>
    <row r="1521" spans="1:21">
      <c r="A1521" s="80">
        <v>38029</v>
      </c>
      <c r="B1521" s="81">
        <v>0</v>
      </c>
      <c r="C1521" s="82">
        <v>2.9648957293095168E-3</v>
      </c>
      <c r="D1521" s="88">
        <f t="shared" si="354"/>
        <v>1.5055741075197744</v>
      </c>
      <c r="E1521" s="89">
        <f t="shared" si="358"/>
        <v>15111.48215039549</v>
      </c>
      <c r="F1521" s="72">
        <f t="shared" si="358"/>
        <v>1457189.2193417966</v>
      </c>
      <c r="G1521" s="35">
        <f t="shared" si="359"/>
        <v>9.6429271784148562E-2</v>
      </c>
      <c r="H1521" s="88">
        <f t="shared" si="346"/>
        <v>0</v>
      </c>
      <c r="I1521" s="62">
        <f t="shared" si="355"/>
        <v>0</v>
      </c>
      <c r="J1521" s="89">
        <f t="shared" si="347"/>
        <v>0</v>
      </c>
      <c r="K1521" s="62">
        <f t="shared" si="356"/>
        <v>0</v>
      </c>
      <c r="L1521" s="90">
        <f t="shared" si="348"/>
        <v>59.297914586190338</v>
      </c>
      <c r="M1521" s="73">
        <f>0</f>
        <v>0</v>
      </c>
      <c r="N1521" s="89">
        <f t="shared" si="349"/>
        <v>63.706867008636927</v>
      </c>
      <c r="O1521" s="89">
        <f t="shared" si="350"/>
        <v>111.48215039548771</v>
      </c>
      <c r="P1521" s="89">
        <f t="shared" si="351"/>
        <v>63.706867008636927</v>
      </c>
      <c r="Q1521" s="62">
        <f t="shared" si="360"/>
        <v>6143.2067932924574</v>
      </c>
      <c r="R1521" s="89">
        <f t="shared" si="357"/>
        <v>-123.00478159482726</v>
      </c>
      <c r="S1521" s="74">
        <f t="shared" si="357"/>
        <v>-6143.2067932924574</v>
      </c>
      <c r="T1521" s="91">
        <f t="shared" si="352"/>
        <v>0.10557410751977447</v>
      </c>
      <c r="U1521" s="92">
        <f t="shared" si="353"/>
        <v>1.4055741075197743</v>
      </c>
    </row>
    <row r="1522" spans="1:21">
      <c r="A1522" s="80">
        <v>38030</v>
      </c>
      <c r="B1522" s="81">
        <v>1.2700000000000001E-3</v>
      </c>
      <c r="C1522" s="82">
        <v>1.3514242902271916E-3</v>
      </c>
      <c r="D1522" s="88">
        <f t="shared" si="354"/>
        <v>1.4994238684400329</v>
      </c>
      <c r="E1522" s="89">
        <f t="shared" si="358"/>
        <v>14988.477368800663</v>
      </c>
      <c r="F1522" s="72">
        <f t="shared" si="358"/>
        <v>1451046.0125485042</v>
      </c>
      <c r="G1522" s="35">
        <f t="shared" si="359"/>
        <v>9.6810768488661561E-2</v>
      </c>
      <c r="H1522" s="88">
        <f t="shared" si="346"/>
        <v>25.400000000000002</v>
      </c>
      <c r="I1522" s="62">
        <f t="shared" si="355"/>
        <v>254</v>
      </c>
      <c r="J1522" s="89">
        <f t="shared" si="347"/>
        <v>83.820000000000007</v>
      </c>
      <c r="K1522" s="62">
        <f t="shared" si="356"/>
        <v>7543.8000000000029</v>
      </c>
      <c r="L1522" s="90">
        <f t="shared" si="348"/>
        <v>27.028485804543831</v>
      </c>
      <c r="M1522" s="73">
        <f>0</f>
        <v>0</v>
      </c>
      <c r="N1522" s="89">
        <f t="shared" si="349"/>
        <v>0</v>
      </c>
      <c r="O1522" s="89">
        <f t="shared" si="350"/>
        <v>0</v>
      </c>
      <c r="P1522" s="89">
        <f t="shared" si="351"/>
        <v>0</v>
      </c>
      <c r="Q1522" s="62">
        <f t="shared" si="360"/>
        <v>0</v>
      </c>
      <c r="R1522" s="89">
        <f t="shared" si="357"/>
        <v>82.191514195456179</v>
      </c>
      <c r="S1522" s="74">
        <f t="shared" si="357"/>
        <v>7797.8000000000029</v>
      </c>
      <c r="T1522" s="91">
        <f t="shared" si="352"/>
        <v>9.9423868440033036E-2</v>
      </c>
      <c r="U1522" s="92">
        <f t="shared" si="353"/>
        <v>1.3994238684400329</v>
      </c>
    </row>
    <row r="1523" spans="1:21">
      <c r="A1523" s="80">
        <v>38031</v>
      </c>
      <c r="B1523" s="81">
        <v>2.6669999999999999E-2</v>
      </c>
      <c r="C1523" s="82">
        <v>2.1827695279775226E-3</v>
      </c>
      <c r="D1523" s="88">
        <f t="shared" si="354"/>
        <v>1.5035334441498061</v>
      </c>
      <c r="E1523" s="89">
        <f t="shared" si="358"/>
        <v>15070.668882996119</v>
      </c>
      <c r="F1523" s="72">
        <f t="shared" si="358"/>
        <v>1458843.8125485042</v>
      </c>
      <c r="G1523" s="35">
        <f t="shared" si="359"/>
        <v>9.6800203353580638E-2</v>
      </c>
      <c r="H1523" s="88">
        <f t="shared" si="346"/>
        <v>533.4</v>
      </c>
      <c r="I1523" s="62">
        <f t="shared" si="355"/>
        <v>5334</v>
      </c>
      <c r="J1523" s="89">
        <f t="shared" si="347"/>
        <v>1760.2199999999998</v>
      </c>
      <c r="K1523" s="62">
        <f t="shared" si="356"/>
        <v>158419.80000000002</v>
      </c>
      <c r="L1523" s="90">
        <f t="shared" si="348"/>
        <v>43.655390559550455</v>
      </c>
      <c r="M1523" s="73">
        <f>0</f>
        <v>0</v>
      </c>
      <c r="N1523" s="89">
        <f t="shared" si="349"/>
        <v>32.152932004580968</v>
      </c>
      <c r="O1523" s="89">
        <f t="shared" si="350"/>
        <v>70.668882996121056</v>
      </c>
      <c r="P1523" s="89">
        <f t="shared" si="351"/>
        <v>32.152932004580968</v>
      </c>
      <c r="Q1523" s="62">
        <f t="shared" si="360"/>
        <v>3112.4103564572888</v>
      </c>
      <c r="R1523" s="89">
        <f t="shared" si="357"/>
        <v>2217.8116774358682</v>
      </c>
      <c r="S1523" s="74">
        <f t="shared" si="357"/>
        <v>160641.38964354273</v>
      </c>
      <c r="T1523" s="91">
        <f t="shared" si="352"/>
        <v>0.10353344414980614</v>
      </c>
      <c r="U1523" s="92">
        <f t="shared" si="353"/>
        <v>1.403533444149806</v>
      </c>
    </row>
    <row r="1524" spans="1:21">
      <c r="A1524" s="80">
        <v>38032</v>
      </c>
      <c r="B1524" s="81">
        <v>0</v>
      </c>
      <c r="C1524" s="82">
        <v>2.5337574670808521E-3</v>
      </c>
      <c r="D1524" s="88">
        <f t="shared" si="354"/>
        <v>1.6144240280215993</v>
      </c>
      <c r="E1524" s="89">
        <f t="shared" si="358"/>
        <v>17288.480560431988</v>
      </c>
      <c r="F1524" s="72">
        <f t="shared" si="358"/>
        <v>1619485.2021920469</v>
      </c>
      <c r="G1524" s="35">
        <f t="shared" si="359"/>
        <v>9.3674235658311719E-2</v>
      </c>
      <c r="H1524" s="88">
        <f t="shared" si="346"/>
        <v>0</v>
      </c>
      <c r="I1524" s="62">
        <f t="shared" si="355"/>
        <v>0</v>
      </c>
      <c r="J1524" s="89">
        <f t="shared" si="347"/>
        <v>0</v>
      </c>
      <c r="K1524" s="62">
        <f t="shared" si="356"/>
        <v>0</v>
      </c>
      <c r="L1524" s="90">
        <f t="shared" si="348"/>
        <v>50.675149341617043</v>
      </c>
      <c r="M1524" s="73">
        <f>0</f>
        <v>0</v>
      </c>
      <c r="N1524" s="89">
        <f t="shared" si="349"/>
        <v>5925.1463705071501</v>
      </c>
      <c r="O1524" s="89">
        <f t="shared" si="350"/>
        <v>2288.4805604319868</v>
      </c>
      <c r="P1524" s="89">
        <f t="shared" si="351"/>
        <v>2288.4805604319868</v>
      </c>
      <c r="Q1524" s="62">
        <f t="shared" si="360"/>
        <v>214371.66731737118</v>
      </c>
      <c r="R1524" s="89">
        <f t="shared" si="357"/>
        <v>-2339.155709773604</v>
      </c>
      <c r="S1524" s="74">
        <f t="shared" si="357"/>
        <v>-214371.66731737118</v>
      </c>
      <c r="T1524" s="91">
        <f t="shared" si="352"/>
        <v>0.21442402802159943</v>
      </c>
      <c r="U1524" s="92">
        <f t="shared" si="353"/>
        <v>1.5144240280215993</v>
      </c>
    </row>
    <row r="1525" spans="1:21">
      <c r="A1525" s="80">
        <v>38033</v>
      </c>
      <c r="B1525" s="81">
        <v>0</v>
      </c>
      <c r="C1525" s="82">
        <v>2.0061663820536329E-3</v>
      </c>
      <c r="D1525" s="88">
        <f t="shared" si="354"/>
        <v>1.4974662425329193</v>
      </c>
      <c r="E1525" s="89">
        <f t="shared" si="358"/>
        <v>14949.324850658384</v>
      </c>
      <c r="F1525" s="72">
        <f t="shared" si="358"/>
        <v>1405113.5348746758</v>
      </c>
      <c r="G1525" s="35">
        <f t="shared" si="359"/>
        <v>9.3991772130953E-2</v>
      </c>
      <c r="H1525" s="88">
        <f t="shared" si="346"/>
        <v>0</v>
      </c>
      <c r="I1525" s="62">
        <f t="shared" si="355"/>
        <v>0</v>
      </c>
      <c r="J1525" s="89">
        <f t="shared" si="347"/>
        <v>0</v>
      </c>
      <c r="K1525" s="62">
        <f t="shared" si="356"/>
        <v>0</v>
      </c>
      <c r="L1525" s="90">
        <f t="shared" si="348"/>
        <v>40.123327641072656</v>
      </c>
      <c r="M1525" s="73">
        <f>0</f>
        <v>0</v>
      </c>
      <c r="N1525" s="89">
        <f t="shared" si="349"/>
        <v>0</v>
      </c>
      <c r="O1525" s="89">
        <f t="shared" si="350"/>
        <v>0</v>
      </c>
      <c r="P1525" s="89">
        <f t="shared" si="351"/>
        <v>0</v>
      </c>
      <c r="Q1525" s="62">
        <f t="shared" si="360"/>
        <v>0</v>
      </c>
      <c r="R1525" s="89">
        <f t="shared" si="357"/>
        <v>-40.123327641072656</v>
      </c>
      <c r="S1525" s="74">
        <f t="shared" si="357"/>
        <v>0</v>
      </c>
      <c r="T1525" s="91">
        <f t="shared" si="352"/>
        <v>9.7466242532919356E-2</v>
      </c>
      <c r="U1525" s="92">
        <f t="shared" si="353"/>
        <v>1.3974662425329192</v>
      </c>
    </row>
    <row r="1526" spans="1:21">
      <c r="A1526" s="80">
        <v>38034</v>
      </c>
      <c r="B1526" s="81">
        <v>5.0799999999999999E-4</v>
      </c>
      <c r="C1526" s="82">
        <v>1.1955970954861E-3</v>
      </c>
      <c r="D1526" s="88">
        <f t="shared" si="354"/>
        <v>1.4954600761508656</v>
      </c>
      <c r="E1526" s="89">
        <f t="shared" si="358"/>
        <v>14909.201523017311</v>
      </c>
      <c r="F1526" s="72">
        <f t="shared" si="358"/>
        <v>1405113.5348746758</v>
      </c>
      <c r="G1526" s="35">
        <f t="shared" si="359"/>
        <v>9.4244720799126339E-2</v>
      </c>
      <c r="H1526" s="88">
        <f t="shared" si="346"/>
        <v>10.16</v>
      </c>
      <c r="I1526" s="62">
        <f t="shared" si="355"/>
        <v>101.60000000000001</v>
      </c>
      <c r="J1526" s="89">
        <f t="shared" si="347"/>
        <v>33.527999999999999</v>
      </c>
      <c r="K1526" s="62">
        <f t="shared" si="356"/>
        <v>3017.5200000000009</v>
      </c>
      <c r="L1526" s="90">
        <f t="shared" si="348"/>
        <v>23.911941909722</v>
      </c>
      <c r="M1526" s="73">
        <f>0</f>
        <v>0</v>
      </c>
      <c r="N1526" s="89">
        <f t="shared" si="349"/>
        <v>0</v>
      </c>
      <c r="O1526" s="89">
        <f t="shared" si="350"/>
        <v>0</v>
      </c>
      <c r="P1526" s="89">
        <f t="shared" si="351"/>
        <v>0</v>
      </c>
      <c r="Q1526" s="62">
        <f t="shared" si="360"/>
        <v>0</v>
      </c>
      <c r="R1526" s="89">
        <f t="shared" si="357"/>
        <v>19.776058090278003</v>
      </c>
      <c r="S1526" s="74">
        <f t="shared" si="357"/>
        <v>3119.1200000000008</v>
      </c>
      <c r="T1526" s="91">
        <f t="shared" si="352"/>
        <v>9.5460076150865714E-2</v>
      </c>
      <c r="U1526" s="92">
        <f t="shared" si="353"/>
        <v>1.3954600761508655</v>
      </c>
    </row>
    <row r="1527" spans="1:21">
      <c r="A1527" s="80">
        <v>38035</v>
      </c>
      <c r="B1527" s="81">
        <v>0</v>
      </c>
      <c r="C1527" s="82">
        <v>2.0745773632585467E-3</v>
      </c>
      <c r="D1527" s="88">
        <f t="shared" si="354"/>
        <v>1.4964488790553794</v>
      </c>
      <c r="E1527" s="89">
        <f t="shared" si="358"/>
        <v>14928.977581107589</v>
      </c>
      <c r="F1527" s="72">
        <f t="shared" si="358"/>
        <v>1408232.6548746759</v>
      </c>
      <c r="G1527" s="35">
        <f t="shared" si="359"/>
        <v>9.4328807664415981E-2</v>
      </c>
      <c r="H1527" s="88">
        <f t="shared" si="346"/>
        <v>0</v>
      </c>
      <c r="I1527" s="62">
        <f t="shared" si="355"/>
        <v>0</v>
      </c>
      <c r="J1527" s="89">
        <f t="shared" si="347"/>
        <v>0</v>
      </c>
      <c r="K1527" s="62">
        <f t="shared" si="356"/>
        <v>0</v>
      </c>
      <c r="L1527" s="90">
        <f t="shared" si="348"/>
        <v>41.491547265170936</v>
      </c>
      <c r="M1527" s="73">
        <f>0</f>
        <v>0</v>
      </c>
      <c r="N1527" s="89">
        <f t="shared" si="349"/>
        <v>0</v>
      </c>
      <c r="O1527" s="89">
        <f t="shared" si="350"/>
        <v>0</v>
      </c>
      <c r="P1527" s="89">
        <f t="shared" si="351"/>
        <v>0</v>
      </c>
      <c r="Q1527" s="62">
        <f t="shared" si="360"/>
        <v>0</v>
      </c>
      <c r="R1527" s="89">
        <f t="shared" si="357"/>
        <v>-41.491547265170936</v>
      </c>
      <c r="S1527" s="74">
        <f t="shared" si="357"/>
        <v>0</v>
      </c>
      <c r="T1527" s="91">
        <f t="shared" si="352"/>
        <v>9.6448879055379466E-2</v>
      </c>
      <c r="U1527" s="92">
        <f t="shared" si="353"/>
        <v>1.3964488790553793</v>
      </c>
    </row>
    <row r="1528" spans="1:21">
      <c r="A1528" s="80">
        <v>38036</v>
      </c>
      <c r="B1528" s="81">
        <v>0</v>
      </c>
      <c r="C1528" s="82">
        <v>2.7613366084633085E-3</v>
      </c>
      <c r="D1528" s="88">
        <f t="shared" si="354"/>
        <v>1.4943743016921209</v>
      </c>
      <c r="E1528" s="89">
        <f t="shared" si="358"/>
        <v>14887.486033842419</v>
      </c>
      <c r="F1528" s="72">
        <f t="shared" si="358"/>
        <v>1408232.6548746759</v>
      </c>
      <c r="G1528" s="35">
        <f t="shared" si="359"/>
        <v>9.4591702835083363E-2</v>
      </c>
      <c r="H1528" s="88">
        <f t="shared" si="346"/>
        <v>0</v>
      </c>
      <c r="I1528" s="62">
        <f t="shared" si="355"/>
        <v>0</v>
      </c>
      <c r="J1528" s="89">
        <f t="shared" si="347"/>
        <v>0</v>
      </c>
      <c r="K1528" s="62">
        <f t="shared" si="356"/>
        <v>0</v>
      </c>
      <c r="L1528" s="90">
        <f t="shared" si="348"/>
        <v>55.226732169266171</v>
      </c>
      <c r="M1528" s="73">
        <f>0</f>
        <v>0</v>
      </c>
      <c r="N1528" s="89">
        <f t="shared" si="349"/>
        <v>0</v>
      </c>
      <c r="O1528" s="89">
        <f t="shared" si="350"/>
        <v>0</v>
      </c>
      <c r="P1528" s="89">
        <f t="shared" si="351"/>
        <v>0</v>
      </c>
      <c r="Q1528" s="62">
        <f t="shared" si="360"/>
        <v>0</v>
      </c>
      <c r="R1528" s="89">
        <f t="shared" si="357"/>
        <v>-55.226732169266171</v>
      </c>
      <c r="S1528" s="74">
        <f t="shared" si="357"/>
        <v>0</v>
      </c>
      <c r="T1528" s="91">
        <f t="shared" si="352"/>
        <v>9.4374301692121021E-2</v>
      </c>
      <c r="U1528" s="92">
        <f t="shared" si="353"/>
        <v>1.3943743016921208</v>
      </c>
    </row>
    <row r="1529" spans="1:21">
      <c r="A1529" s="80">
        <v>38037</v>
      </c>
      <c r="B1529" s="81">
        <v>0</v>
      </c>
      <c r="C1529" s="82">
        <v>3.0905490644179768E-3</v>
      </c>
      <c r="D1529" s="88">
        <f t="shared" si="354"/>
        <v>1.4916129650836576</v>
      </c>
      <c r="E1529" s="89">
        <f t="shared" si="358"/>
        <v>14832.259301673152</v>
      </c>
      <c r="F1529" s="72">
        <f t="shared" si="358"/>
        <v>1408232.6548746759</v>
      </c>
      <c r="G1529" s="35">
        <f t="shared" si="359"/>
        <v>9.4943907481163062E-2</v>
      </c>
      <c r="H1529" s="88">
        <f t="shared" si="346"/>
        <v>0</v>
      </c>
      <c r="I1529" s="62">
        <f t="shared" si="355"/>
        <v>0</v>
      </c>
      <c r="J1529" s="89">
        <f t="shared" si="347"/>
        <v>0</v>
      </c>
      <c r="K1529" s="62">
        <f t="shared" si="356"/>
        <v>0</v>
      </c>
      <c r="L1529" s="90">
        <f t="shared" si="348"/>
        <v>61.810981288359535</v>
      </c>
      <c r="M1529" s="73">
        <f>0</f>
        <v>0</v>
      </c>
      <c r="N1529" s="89">
        <f t="shared" si="349"/>
        <v>0</v>
      </c>
      <c r="O1529" s="89">
        <f t="shared" si="350"/>
        <v>0</v>
      </c>
      <c r="P1529" s="89">
        <f t="shared" si="351"/>
        <v>0</v>
      </c>
      <c r="Q1529" s="62">
        <f t="shared" si="360"/>
        <v>0</v>
      </c>
      <c r="R1529" s="89">
        <f t="shared" si="357"/>
        <v>-61.810981288359535</v>
      </c>
      <c r="S1529" s="74">
        <f t="shared" si="357"/>
        <v>0</v>
      </c>
      <c r="T1529" s="91">
        <f t="shared" si="352"/>
        <v>9.1612965083657683E-2</v>
      </c>
      <c r="U1529" s="92">
        <f t="shared" si="353"/>
        <v>1.3916129650836575</v>
      </c>
    </row>
    <row r="1530" spans="1:21">
      <c r="A1530" s="80">
        <v>38038</v>
      </c>
      <c r="B1530" s="81">
        <v>0</v>
      </c>
      <c r="C1530" s="82">
        <v>2.7437889036550367E-3</v>
      </c>
      <c r="D1530" s="88">
        <f t="shared" si="354"/>
        <v>1.4885224160192396</v>
      </c>
      <c r="E1530" s="89">
        <f t="shared" si="358"/>
        <v>14770.448320384792</v>
      </c>
      <c r="F1530" s="72">
        <f t="shared" si="358"/>
        <v>1408232.6548746759</v>
      </c>
      <c r="G1530" s="35">
        <f t="shared" si="359"/>
        <v>9.5341226232866935E-2</v>
      </c>
      <c r="H1530" s="88">
        <f t="shared" si="346"/>
        <v>0</v>
      </c>
      <c r="I1530" s="62">
        <f t="shared" si="355"/>
        <v>0</v>
      </c>
      <c r="J1530" s="89">
        <f t="shared" si="347"/>
        <v>0</v>
      </c>
      <c r="K1530" s="62">
        <f t="shared" si="356"/>
        <v>0</v>
      </c>
      <c r="L1530" s="90">
        <f t="shared" si="348"/>
        <v>54.875778073100733</v>
      </c>
      <c r="M1530" s="73">
        <f>0</f>
        <v>0</v>
      </c>
      <c r="N1530" s="89">
        <f t="shared" si="349"/>
        <v>0</v>
      </c>
      <c r="O1530" s="89">
        <f t="shared" si="350"/>
        <v>0</v>
      </c>
      <c r="P1530" s="89">
        <f t="shared" si="351"/>
        <v>0</v>
      </c>
      <c r="Q1530" s="62">
        <f t="shared" si="360"/>
        <v>0</v>
      </c>
      <c r="R1530" s="89">
        <f t="shared" si="357"/>
        <v>-54.875778073100733</v>
      </c>
      <c r="S1530" s="74">
        <f t="shared" si="357"/>
        <v>0</v>
      </c>
      <c r="T1530" s="91">
        <f t="shared" si="352"/>
        <v>8.8522416019239714E-2</v>
      </c>
      <c r="U1530" s="92">
        <f t="shared" si="353"/>
        <v>1.3885224160192395</v>
      </c>
    </row>
    <row r="1531" spans="1:21">
      <c r="A1531" s="80">
        <v>38039</v>
      </c>
      <c r="B1531" s="81">
        <v>0</v>
      </c>
      <c r="C1531" s="82">
        <v>3.1918775079671727E-3</v>
      </c>
      <c r="D1531" s="88">
        <f t="shared" si="354"/>
        <v>1.4857786271155844</v>
      </c>
      <c r="E1531" s="89">
        <f t="shared" si="358"/>
        <v>14715.572542311691</v>
      </c>
      <c r="F1531" s="72">
        <f t="shared" si="358"/>
        <v>1408232.6548746759</v>
      </c>
      <c r="G1531" s="35">
        <f t="shared" si="359"/>
        <v>9.5696762788235662E-2</v>
      </c>
      <c r="H1531" s="88">
        <f t="shared" si="346"/>
        <v>0</v>
      </c>
      <c r="I1531" s="62">
        <f t="shared" si="355"/>
        <v>0</v>
      </c>
      <c r="J1531" s="89">
        <f t="shared" si="347"/>
        <v>0</v>
      </c>
      <c r="K1531" s="62">
        <f t="shared" si="356"/>
        <v>0</v>
      </c>
      <c r="L1531" s="90">
        <f t="shared" si="348"/>
        <v>63.837550159343458</v>
      </c>
      <c r="M1531" s="73">
        <f>0</f>
        <v>0</v>
      </c>
      <c r="N1531" s="89">
        <f t="shared" si="349"/>
        <v>0</v>
      </c>
      <c r="O1531" s="89">
        <f t="shared" si="350"/>
        <v>0</v>
      </c>
      <c r="P1531" s="89">
        <f t="shared" si="351"/>
        <v>0</v>
      </c>
      <c r="Q1531" s="62">
        <f t="shared" si="360"/>
        <v>0</v>
      </c>
      <c r="R1531" s="89">
        <f t="shared" si="357"/>
        <v>-63.837550159343458</v>
      </c>
      <c r="S1531" s="74">
        <f t="shared" si="357"/>
        <v>0</v>
      </c>
      <c r="T1531" s="91">
        <f t="shared" si="352"/>
        <v>8.5778627115584483E-2</v>
      </c>
      <c r="U1531" s="92">
        <f t="shared" si="353"/>
        <v>1.3857786271155843</v>
      </c>
    </row>
    <row r="1532" spans="1:21">
      <c r="A1532" s="80">
        <v>38040</v>
      </c>
      <c r="B1532" s="81">
        <v>1.1684E-2</v>
      </c>
      <c r="C1532" s="82">
        <v>3.5603822692463656E-3</v>
      </c>
      <c r="D1532" s="88">
        <f t="shared" si="354"/>
        <v>1.4825867496076175</v>
      </c>
      <c r="E1532" s="89">
        <f t="shared" si="358"/>
        <v>14651.734992152347</v>
      </c>
      <c r="F1532" s="72">
        <f t="shared" si="358"/>
        <v>1408232.6548746759</v>
      </c>
      <c r="G1532" s="35">
        <f t="shared" si="359"/>
        <v>9.6113713197033851E-2</v>
      </c>
      <c r="H1532" s="88">
        <f t="shared" si="346"/>
        <v>233.68</v>
      </c>
      <c r="I1532" s="62">
        <f t="shared" si="355"/>
        <v>2336.8000000000002</v>
      </c>
      <c r="J1532" s="89">
        <f t="shared" si="347"/>
        <v>771.14399999999989</v>
      </c>
      <c r="K1532" s="62">
        <f t="shared" si="356"/>
        <v>69402.960000000006</v>
      </c>
      <c r="L1532" s="90">
        <f t="shared" si="348"/>
        <v>71.207645384927318</v>
      </c>
      <c r="M1532" s="73">
        <f>0</f>
        <v>0</v>
      </c>
      <c r="N1532" s="89">
        <f t="shared" si="349"/>
        <v>0</v>
      </c>
      <c r="O1532" s="89">
        <f t="shared" si="350"/>
        <v>0</v>
      </c>
      <c r="P1532" s="89">
        <f t="shared" si="351"/>
        <v>0</v>
      </c>
      <c r="Q1532" s="62">
        <f t="shared" si="360"/>
        <v>0</v>
      </c>
      <c r="R1532" s="89">
        <f t="shared" si="357"/>
        <v>933.61635461507251</v>
      </c>
      <c r="S1532" s="74">
        <f t="shared" si="357"/>
        <v>71739.760000000009</v>
      </c>
      <c r="T1532" s="91">
        <f t="shared" si="352"/>
        <v>8.2586749607617582E-2</v>
      </c>
      <c r="U1532" s="92">
        <f t="shared" si="353"/>
        <v>1.3825867496076174</v>
      </c>
    </row>
    <row r="1533" spans="1:21">
      <c r="A1533" s="80">
        <v>38041</v>
      </c>
      <c r="B1533" s="81">
        <v>2.8955999999999996E-2</v>
      </c>
      <c r="C1533" s="82">
        <v>1.8117881992712687E-3</v>
      </c>
      <c r="D1533" s="88">
        <f t="shared" si="354"/>
        <v>1.5292675673383711</v>
      </c>
      <c r="E1533" s="89">
        <f t="shared" si="358"/>
        <v>15585.35134676742</v>
      </c>
      <c r="F1533" s="72">
        <f t="shared" si="358"/>
        <v>1479972.4148746759</v>
      </c>
      <c r="G1533" s="35">
        <f t="shared" si="359"/>
        <v>9.4959194819925513E-2</v>
      </c>
      <c r="H1533" s="88">
        <f t="shared" si="346"/>
        <v>579.11999999999989</v>
      </c>
      <c r="I1533" s="62">
        <f t="shared" si="355"/>
        <v>5791.1999999999989</v>
      </c>
      <c r="J1533" s="89">
        <f t="shared" si="347"/>
        <v>1911.0959999999995</v>
      </c>
      <c r="K1533" s="62">
        <f t="shared" si="356"/>
        <v>171998.64</v>
      </c>
      <c r="L1533" s="90">
        <f t="shared" si="348"/>
        <v>36.235763985425372</v>
      </c>
      <c r="M1533" s="73">
        <f>0</f>
        <v>0</v>
      </c>
      <c r="N1533" s="89">
        <f t="shared" si="349"/>
        <v>766.48414314934166</v>
      </c>
      <c r="O1533" s="89">
        <f t="shared" si="350"/>
        <v>585.35134676742211</v>
      </c>
      <c r="P1533" s="89">
        <f t="shared" si="351"/>
        <v>585.35134676742211</v>
      </c>
      <c r="Q1533" s="62">
        <f t="shared" si="360"/>
        <v>55584.492575793418</v>
      </c>
      <c r="R1533" s="89">
        <f t="shared" si="357"/>
        <v>1868.6288892471521</v>
      </c>
      <c r="S1533" s="74">
        <f t="shared" si="357"/>
        <v>122205.34742420661</v>
      </c>
      <c r="T1533" s="91">
        <f t="shared" si="352"/>
        <v>0.12926756733837119</v>
      </c>
      <c r="U1533" s="92">
        <f t="shared" si="353"/>
        <v>1.429267567338371</v>
      </c>
    </row>
    <row r="1534" spans="1:21">
      <c r="A1534" s="80">
        <v>38042</v>
      </c>
      <c r="B1534" s="81">
        <v>4.5719999999999997E-3</v>
      </c>
      <c r="C1534" s="82">
        <v>1.9130182990228445E-3</v>
      </c>
      <c r="D1534" s="88">
        <f t="shared" si="354"/>
        <v>1.6226990118007287</v>
      </c>
      <c r="E1534" s="89">
        <f t="shared" si="358"/>
        <v>17453.980236014573</v>
      </c>
      <c r="F1534" s="72">
        <f t="shared" si="358"/>
        <v>1602177.7622988825</v>
      </c>
      <c r="G1534" s="35">
        <f t="shared" si="359"/>
        <v>9.1794406813464013E-2</v>
      </c>
      <c r="H1534" s="88">
        <f t="shared" si="346"/>
        <v>91.44</v>
      </c>
      <c r="I1534" s="62">
        <f t="shared" si="355"/>
        <v>914.4</v>
      </c>
      <c r="J1534" s="89">
        <f t="shared" si="347"/>
        <v>301.7519999999999</v>
      </c>
      <c r="K1534" s="62">
        <f t="shared" si="356"/>
        <v>27157.679999999997</v>
      </c>
      <c r="L1534" s="90">
        <f t="shared" si="348"/>
        <v>38.260365980456889</v>
      </c>
      <c r="M1534" s="73">
        <f>0</f>
        <v>0</v>
      </c>
      <c r="N1534" s="89">
        <f t="shared" si="349"/>
        <v>6579.3779170242451</v>
      </c>
      <c r="O1534" s="89">
        <f t="shared" si="350"/>
        <v>2453.9802360145745</v>
      </c>
      <c r="P1534" s="89">
        <f t="shared" si="351"/>
        <v>2453.9802360145745</v>
      </c>
      <c r="Q1534" s="62">
        <f t="shared" si="360"/>
        <v>225261.66009692228</v>
      </c>
      <c r="R1534" s="89">
        <f t="shared" si="357"/>
        <v>-2099.0486019950313</v>
      </c>
      <c r="S1534" s="74">
        <f t="shared" si="357"/>
        <v>-197189.58009692229</v>
      </c>
      <c r="T1534" s="91">
        <f t="shared" si="352"/>
        <v>0.22269901180072882</v>
      </c>
      <c r="U1534" s="92">
        <f t="shared" si="353"/>
        <v>1.5226990118007286</v>
      </c>
    </row>
    <row r="1535" spans="1:21">
      <c r="A1535" s="80">
        <v>38043</v>
      </c>
      <c r="B1535" s="81">
        <v>1.016E-3</v>
      </c>
      <c r="C1535" s="82">
        <v>1.338655773939601E-3</v>
      </c>
      <c r="D1535" s="88">
        <f t="shared" si="354"/>
        <v>1.5177465817009772</v>
      </c>
      <c r="E1535" s="89">
        <f t="shared" si="358"/>
        <v>15354.931634019542</v>
      </c>
      <c r="F1535" s="72">
        <f t="shared" si="358"/>
        <v>1404988.1822019601</v>
      </c>
      <c r="G1535" s="35">
        <f t="shared" si="359"/>
        <v>9.1500777449841947E-2</v>
      </c>
      <c r="H1535" s="88">
        <f t="shared" si="346"/>
        <v>20.32</v>
      </c>
      <c r="I1535" s="62">
        <f t="shared" si="355"/>
        <v>203.20000000000002</v>
      </c>
      <c r="J1535" s="89">
        <f t="shared" si="347"/>
        <v>67.055999999999997</v>
      </c>
      <c r="K1535" s="62">
        <f t="shared" si="356"/>
        <v>6035.0400000000018</v>
      </c>
      <c r="L1535" s="90">
        <f t="shared" si="348"/>
        <v>26.773115478792022</v>
      </c>
      <c r="M1535" s="73">
        <f>0</f>
        <v>0</v>
      </c>
      <c r="N1535" s="89">
        <f t="shared" si="349"/>
        <v>361.90560104911282</v>
      </c>
      <c r="O1535" s="89">
        <f t="shared" si="350"/>
        <v>354.93163401954411</v>
      </c>
      <c r="P1535" s="89">
        <f t="shared" si="351"/>
        <v>354.93163401954411</v>
      </c>
      <c r="Q1535" s="62">
        <f t="shared" si="360"/>
        <v>32476.520454331057</v>
      </c>
      <c r="R1535" s="89">
        <f t="shared" si="357"/>
        <v>-294.32874949833615</v>
      </c>
      <c r="S1535" s="74">
        <f t="shared" si="357"/>
        <v>-26238.280454331056</v>
      </c>
      <c r="T1535" s="91">
        <f t="shared" si="352"/>
        <v>0.11774658170097729</v>
      </c>
      <c r="U1535" s="92">
        <f t="shared" si="353"/>
        <v>1.4177465817009771</v>
      </c>
    </row>
    <row r="1536" spans="1:21">
      <c r="A1536" s="80">
        <v>38044</v>
      </c>
      <c r="B1536" s="81">
        <v>0</v>
      </c>
      <c r="C1536" s="82">
        <v>1.0159289999575126E-3</v>
      </c>
      <c r="D1536" s="88">
        <f t="shared" si="354"/>
        <v>1.5030301442260603</v>
      </c>
      <c r="E1536" s="89">
        <f t="shared" si="358"/>
        <v>15060.602884521206</v>
      </c>
      <c r="F1536" s="72">
        <f t="shared" si="358"/>
        <v>1378749.901747629</v>
      </c>
      <c r="G1536" s="35">
        <f t="shared" si="359"/>
        <v>9.154679346632684E-2</v>
      </c>
      <c r="H1536" s="88">
        <f t="shared" si="346"/>
        <v>0</v>
      </c>
      <c r="I1536" s="62">
        <f t="shared" si="355"/>
        <v>0</v>
      </c>
      <c r="J1536" s="89">
        <f t="shared" si="347"/>
        <v>0</v>
      </c>
      <c r="K1536" s="62">
        <f t="shared" si="356"/>
        <v>0</v>
      </c>
      <c r="L1536" s="90">
        <f t="shared" si="348"/>
        <v>20.318579999150252</v>
      </c>
      <c r="M1536" s="73">
        <f>0</f>
        <v>0</v>
      </c>
      <c r="N1536" s="89">
        <f t="shared" si="349"/>
        <v>25.533960696506231</v>
      </c>
      <c r="O1536" s="89">
        <f t="shared" si="350"/>
        <v>60.60288452120588</v>
      </c>
      <c r="P1536" s="89">
        <f t="shared" si="351"/>
        <v>25.533960696506231</v>
      </c>
      <c r="Q1536" s="62">
        <f t="shared" si="360"/>
        <v>2337.5522262603627</v>
      </c>
      <c r="R1536" s="89">
        <f t="shared" si="357"/>
        <v>-45.852540695656486</v>
      </c>
      <c r="S1536" s="74">
        <f t="shared" si="357"/>
        <v>-2337.5522262603627</v>
      </c>
      <c r="T1536" s="91">
        <f t="shared" si="352"/>
        <v>0.10303014422606038</v>
      </c>
      <c r="U1536" s="92">
        <f t="shared" si="353"/>
        <v>1.4030301442260602</v>
      </c>
    </row>
    <row r="1537" spans="1:21">
      <c r="A1537" s="80">
        <v>38045</v>
      </c>
      <c r="B1537" s="81">
        <v>0</v>
      </c>
      <c r="C1537" s="82">
        <v>2.4070021440980604E-3</v>
      </c>
      <c r="D1537" s="88">
        <f t="shared" si="354"/>
        <v>1.5007375171912776</v>
      </c>
      <c r="E1537" s="89">
        <f t="shared" si="358"/>
        <v>15014.75034382555</v>
      </c>
      <c r="F1537" s="72">
        <f t="shared" si="358"/>
        <v>1376412.3495213687</v>
      </c>
      <c r="G1537" s="35">
        <f t="shared" si="359"/>
        <v>9.1670678366449473E-2</v>
      </c>
      <c r="H1537" s="88">
        <f t="shared" si="346"/>
        <v>0</v>
      </c>
      <c r="I1537" s="62">
        <f t="shared" si="355"/>
        <v>0</v>
      </c>
      <c r="J1537" s="89">
        <f t="shared" si="347"/>
        <v>0</v>
      </c>
      <c r="K1537" s="62">
        <f t="shared" si="356"/>
        <v>0</v>
      </c>
      <c r="L1537" s="90">
        <f t="shared" si="348"/>
        <v>48.140042881961207</v>
      </c>
      <c r="M1537" s="73">
        <f>0</f>
        <v>0</v>
      </c>
      <c r="N1537" s="89">
        <f t="shared" si="349"/>
        <v>3.0660657045147293</v>
      </c>
      <c r="O1537" s="89">
        <f t="shared" si="350"/>
        <v>14.750343825551404</v>
      </c>
      <c r="P1537" s="89">
        <f t="shared" si="351"/>
        <v>3.0660657045147293</v>
      </c>
      <c r="Q1537" s="62">
        <f t="shared" si="360"/>
        <v>281.06832304897102</v>
      </c>
      <c r="R1537" s="89">
        <f t="shared" si="357"/>
        <v>-51.206108586475935</v>
      </c>
      <c r="S1537" s="74">
        <f t="shared" si="357"/>
        <v>-281.06832304897102</v>
      </c>
      <c r="T1537" s="91">
        <f t="shared" si="352"/>
        <v>0.10073751719127766</v>
      </c>
      <c r="U1537" s="92">
        <f t="shared" si="353"/>
        <v>1.4007375171912775</v>
      </c>
    </row>
    <row r="1538" spans="1:21">
      <c r="A1538" s="80">
        <v>38046</v>
      </c>
      <c r="B1538" s="81">
        <v>0</v>
      </c>
      <c r="C1538" s="82">
        <v>3.7011133339725599E-3</v>
      </c>
      <c r="D1538" s="88">
        <f t="shared" si="354"/>
        <v>1.4981772117619538</v>
      </c>
      <c r="E1538" s="89">
        <f t="shared" si="358"/>
        <v>14963.544235239075</v>
      </c>
      <c r="F1538" s="72">
        <f t="shared" si="358"/>
        <v>1376131.2811983197</v>
      </c>
      <c r="G1538" s="35">
        <f t="shared" si="359"/>
        <v>9.1965597158294693E-2</v>
      </c>
      <c r="H1538" s="88">
        <f t="shared" si="346"/>
        <v>0</v>
      </c>
      <c r="I1538" s="62">
        <f t="shared" si="355"/>
        <v>0</v>
      </c>
      <c r="J1538" s="89">
        <f t="shared" si="347"/>
        <v>0</v>
      </c>
      <c r="K1538" s="62">
        <f t="shared" si="356"/>
        <v>0</v>
      </c>
      <c r="L1538" s="90">
        <f t="shared" si="348"/>
        <v>74.022266679451192</v>
      </c>
      <c r="M1538" s="73">
        <f>0</f>
        <v>0</v>
      </c>
      <c r="N1538" s="89">
        <f t="shared" si="349"/>
        <v>0</v>
      </c>
      <c r="O1538" s="89">
        <f t="shared" si="350"/>
        <v>0</v>
      </c>
      <c r="P1538" s="89">
        <f t="shared" si="351"/>
        <v>0</v>
      </c>
      <c r="Q1538" s="62">
        <f t="shared" si="360"/>
        <v>0</v>
      </c>
      <c r="R1538" s="89">
        <f t="shared" si="357"/>
        <v>-74.022266679451192</v>
      </c>
      <c r="S1538" s="74">
        <f t="shared" si="357"/>
        <v>0</v>
      </c>
      <c r="T1538" s="91">
        <f t="shared" si="352"/>
        <v>9.8177211761953931E-2</v>
      </c>
      <c r="U1538" s="92">
        <f t="shared" si="353"/>
        <v>1.3981772117619538</v>
      </c>
    </row>
    <row r="1539" spans="1:21">
      <c r="A1539" s="80">
        <v>38047</v>
      </c>
      <c r="B1539" s="81">
        <v>0</v>
      </c>
      <c r="C1539" s="82">
        <v>3.7137481740532772E-3</v>
      </c>
      <c r="D1539" s="88">
        <f t="shared" si="354"/>
        <v>1.4944760984279812</v>
      </c>
      <c r="E1539" s="89">
        <f t="shared" si="358"/>
        <v>14889.521968559624</v>
      </c>
      <c r="F1539" s="72">
        <f t="shared" si="358"/>
        <v>1376131.2811983197</v>
      </c>
      <c r="G1539" s="35">
        <f t="shared" si="359"/>
        <v>9.2422797998762296E-2</v>
      </c>
      <c r="H1539" s="88">
        <f t="shared" si="346"/>
        <v>0</v>
      </c>
      <c r="I1539" s="62">
        <f t="shared" si="355"/>
        <v>0</v>
      </c>
      <c r="J1539" s="89">
        <f t="shared" si="347"/>
        <v>0</v>
      </c>
      <c r="K1539" s="62">
        <f t="shared" si="356"/>
        <v>0</v>
      </c>
      <c r="L1539" s="90">
        <f t="shared" si="348"/>
        <v>74.274963481065541</v>
      </c>
      <c r="M1539" s="73">
        <f>0</f>
        <v>0</v>
      </c>
      <c r="N1539" s="89">
        <f t="shared" si="349"/>
        <v>0</v>
      </c>
      <c r="O1539" s="89">
        <f t="shared" si="350"/>
        <v>0</v>
      </c>
      <c r="P1539" s="89">
        <f t="shared" si="351"/>
        <v>0</v>
      </c>
      <c r="Q1539" s="62">
        <f t="shared" si="360"/>
        <v>0</v>
      </c>
      <c r="R1539" s="89">
        <f t="shared" si="357"/>
        <v>-74.274963481065541</v>
      </c>
      <c r="S1539" s="74">
        <f t="shared" si="357"/>
        <v>0</v>
      </c>
      <c r="T1539" s="91">
        <f t="shared" si="352"/>
        <v>9.4476098427981325E-2</v>
      </c>
      <c r="U1539" s="92">
        <f t="shared" si="353"/>
        <v>1.3944760984279811</v>
      </c>
    </row>
    <row r="1540" spans="1:21">
      <c r="A1540" s="80">
        <v>38048</v>
      </c>
      <c r="B1540" s="81">
        <v>0</v>
      </c>
      <c r="C1540" s="82">
        <v>3.8108499936363688E-3</v>
      </c>
      <c r="D1540" s="88">
        <f t="shared" si="354"/>
        <v>1.4907623502539278</v>
      </c>
      <c r="E1540" s="89">
        <f t="shared" si="358"/>
        <v>14815.247005078558</v>
      </c>
      <c r="F1540" s="72">
        <f t="shared" si="358"/>
        <v>1376131.2811983197</v>
      </c>
      <c r="G1540" s="35">
        <f t="shared" si="359"/>
        <v>9.2886151727783681E-2</v>
      </c>
      <c r="H1540" s="88">
        <f t="shared" si="346"/>
        <v>0</v>
      </c>
      <c r="I1540" s="62">
        <f t="shared" si="355"/>
        <v>0</v>
      </c>
      <c r="J1540" s="89">
        <f t="shared" si="347"/>
        <v>0</v>
      </c>
      <c r="K1540" s="62">
        <f t="shared" si="356"/>
        <v>0</v>
      </c>
      <c r="L1540" s="90">
        <f t="shared" si="348"/>
        <v>76.216999872727371</v>
      </c>
      <c r="M1540" s="73">
        <f>0</f>
        <v>0</v>
      </c>
      <c r="N1540" s="89">
        <f t="shared" si="349"/>
        <v>0</v>
      </c>
      <c r="O1540" s="89">
        <f t="shared" si="350"/>
        <v>0</v>
      </c>
      <c r="P1540" s="89">
        <f t="shared" si="351"/>
        <v>0</v>
      </c>
      <c r="Q1540" s="62">
        <f t="shared" si="360"/>
        <v>0</v>
      </c>
      <c r="R1540" s="89">
        <f t="shared" si="357"/>
        <v>-76.216999872727371</v>
      </c>
      <c r="S1540" s="74">
        <f t="shared" si="357"/>
        <v>0</v>
      </c>
      <c r="T1540" s="91">
        <f t="shared" si="352"/>
        <v>9.076235025392787E-2</v>
      </c>
      <c r="U1540" s="92">
        <f t="shared" si="353"/>
        <v>1.3907623502539277</v>
      </c>
    </row>
    <row r="1541" spans="1:21">
      <c r="A1541" s="80">
        <v>38049</v>
      </c>
      <c r="B1541" s="81">
        <v>0</v>
      </c>
      <c r="C1541" s="82">
        <v>4.0173994739789651E-3</v>
      </c>
      <c r="D1541" s="88">
        <f t="shared" si="354"/>
        <v>1.4869515002602915</v>
      </c>
      <c r="E1541" s="89">
        <f t="shared" si="358"/>
        <v>14739.03000520583</v>
      </c>
      <c r="F1541" s="72">
        <f t="shared" si="358"/>
        <v>1376131.2811983197</v>
      </c>
      <c r="G1541" s="35">
        <f t="shared" si="359"/>
        <v>9.3366475318407638E-2</v>
      </c>
      <c r="H1541" s="88">
        <f t="shared" si="346"/>
        <v>0</v>
      </c>
      <c r="I1541" s="62">
        <f t="shared" si="355"/>
        <v>0</v>
      </c>
      <c r="J1541" s="89">
        <f t="shared" si="347"/>
        <v>0</v>
      </c>
      <c r="K1541" s="62">
        <f t="shared" si="356"/>
        <v>0</v>
      </c>
      <c r="L1541" s="90">
        <f t="shared" si="348"/>
        <v>80.347989479579297</v>
      </c>
      <c r="M1541" s="73">
        <f>0</f>
        <v>0</v>
      </c>
      <c r="N1541" s="89">
        <f t="shared" si="349"/>
        <v>0</v>
      </c>
      <c r="O1541" s="89">
        <f t="shared" si="350"/>
        <v>0</v>
      </c>
      <c r="P1541" s="89">
        <f t="shared" si="351"/>
        <v>0</v>
      </c>
      <c r="Q1541" s="62">
        <f t="shared" si="360"/>
        <v>0</v>
      </c>
      <c r="R1541" s="89">
        <f t="shared" si="357"/>
        <v>-80.347989479579297</v>
      </c>
      <c r="S1541" s="74">
        <f t="shared" si="357"/>
        <v>0</v>
      </c>
      <c r="T1541" s="91">
        <f t="shared" si="352"/>
        <v>8.6951500260291636E-2</v>
      </c>
      <c r="U1541" s="92">
        <f t="shared" si="353"/>
        <v>1.3869515002602915</v>
      </c>
    </row>
    <row r="1542" spans="1:21">
      <c r="A1542" s="80">
        <v>38050</v>
      </c>
      <c r="B1542" s="81">
        <v>0</v>
      </c>
      <c r="C1542" s="82">
        <v>4.2203436258077274E-3</v>
      </c>
      <c r="D1542" s="88">
        <f t="shared" si="354"/>
        <v>1.4829341007863124</v>
      </c>
      <c r="E1542" s="89">
        <f t="shared" si="358"/>
        <v>14658.68201572625</v>
      </c>
      <c r="F1542" s="72">
        <f t="shared" si="358"/>
        <v>1376131.2811983197</v>
      </c>
      <c r="G1542" s="35">
        <f t="shared" si="359"/>
        <v>9.387824087608744E-2</v>
      </c>
      <c r="H1542" s="88">
        <f t="shared" si="346"/>
        <v>0</v>
      </c>
      <c r="I1542" s="62">
        <f t="shared" si="355"/>
        <v>0</v>
      </c>
      <c r="J1542" s="89">
        <f t="shared" si="347"/>
        <v>0</v>
      </c>
      <c r="K1542" s="62">
        <f t="shared" si="356"/>
        <v>0</v>
      </c>
      <c r="L1542" s="90">
        <f t="shared" si="348"/>
        <v>84.40687251615455</v>
      </c>
      <c r="M1542" s="73">
        <f>0</f>
        <v>0</v>
      </c>
      <c r="N1542" s="89">
        <f t="shared" si="349"/>
        <v>0</v>
      </c>
      <c r="O1542" s="89">
        <f t="shared" si="350"/>
        <v>0</v>
      </c>
      <c r="P1542" s="89">
        <f t="shared" si="351"/>
        <v>0</v>
      </c>
      <c r="Q1542" s="62">
        <f t="shared" si="360"/>
        <v>0</v>
      </c>
      <c r="R1542" s="89">
        <f t="shared" si="357"/>
        <v>-84.40687251615455</v>
      </c>
      <c r="S1542" s="74">
        <f t="shared" si="357"/>
        <v>0</v>
      </c>
      <c r="T1542" s="91">
        <f t="shared" si="352"/>
        <v>8.293410078631247E-2</v>
      </c>
      <c r="U1542" s="92">
        <f t="shared" si="353"/>
        <v>1.3829341007863123</v>
      </c>
    </row>
    <row r="1543" spans="1:21">
      <c r="A1543" s="80">
        <v>38051</v>
      </c>
      <c r="B1543" s="81">
        <v>0</v>
      </c>
      <c r="C1543" s="82">
        <v>3.9807060956225174E-3</v>
      </c>
      <c r="D1543" s="88">
        <f t="shared" si="354"/>
        <v>1.4787137571605047</v>
      </c>
      <c r="E1543" s="89">
        <f t="shared" si="358"/>
        <v>14574.275143210096</v>
      </c>
      <c r="F1543" s="72">
        <f t="shared" si="358"/>
        <v>1376131.2811983197</v>
      </c>
      <c r="G1543" s="35">
        <f t="shared" si="359"/>
        <v>9.4421936437740134E-2</v>
      </c>
      <c r="H1543" s="88">
        <f t="shared" si="346"/>
        <v>0</v>
      </c>
      <c r="I1543" s="62">
        <f t="shared" si="355"/>
        <v>0</v>
      </c>
      <c r="J1543" s="89">
        <f t="shared" si="347"/>
        <v>0</v>
      </c>
      <c r="K1543" s="62">
        <f t="shared" si="356"/>
        <v>0</v>
      </c>
      <c r="L1543" s="90">
        <f t="shared" si="348"/>
        <v>79.614121912450344</v>
      </c>
      <c r="M1543" s="73">
        <f>0</f>
        <v>0</v>
      </c>
      <c r="N1543" s="89">
        <f t="shared" si="349"/>
        <v>0</v>
      </c>
      <c r="O1543" s="89">
        <f t="shared" si="350"/>
        <v>0</v>
      </c>
      <c r="P1543" s="89">
        <f t="shared" si="351"/>
        <v>0</v>
      </c>
      <c r="Q1543" s="62">
        <f t="shared" si="360"/>
        <v>0</v>
      </c>
      <c r="R1543" s="89">
        <f t="shared" si="357"/>
        <v>-79.614121912450344</v>
      </c>
      <c r="S1543" s="74">
        <f t="shared" si="357"/>
        <v>0</v>
      </c>
      <c r="T1543" s="91">
        <f t="shared" si="352"/>
        <v>7.8713757160504771E-2</v>
      </c>
      <c r="U1543" s="92">
        <f t="shared" si="353"/>
        <v>1.3787137571605046</v>
      </c>
    </row>
    <row r="1544" spans="1:21">
      <c r="A1544" s="80">
        <v>38052</v>
      </c>
      <c r="B1544" s="81">
        <v>0</v>
      </c>
      <c r="C1544" s="82">
        <v>3.2209748720116137E-3</v>
      </c>
      <c r="D1544" s="88">
        <f t="shared" si="354"/>
        <v>1.4747330510648822</v>
      </c>
      <c r="E1544" s="89">
        <f t="shared" si="358"/>
        <v>14494.661021297645</v>
      </c>
      <c r="F1544" s="72">
        <f t="shared" si="358"/>
        <v>1376131.2811983197</v>
      </c>
      <c r="G1544" s="35">
        <f t="shared" si="359"/>
        <v>9.4940563230579131E-2</v>
      </c>
      <c r="H1544" s="88">
        <f t="shared" si="346"/>
        <v>0</v>
      </c>
      <c r="I1544" s="62">
        <f t="shared" si="355"/>
        <v>0</v>
      </c>
      <c r="J1544" s="89">
        <f t="shared" si="347"/>
        <v>0</v>
      </c>
      <c r="K1544" s="62">
        <f t="shared" si="356"/>
        <v>0</v>
      </c>
      <c r="L1544" s="90">
        <f t="shared" si="348"/>
        <v>64.419497440232277</v>
      </c>
      <c r="M1544" s="73">
        <f>0</f>
        <v>0</v>
      </c>
      <c r="N1544" s="89">
        <f t="shared" si="349"/>
        <v>0</v>
      </c>
      <c r="O1544" s="89">
        <f t="shared" si="350"/>
        <v>0</v>
      </c>
      <c r="P1544" s="89">
        <f t="shared" si="351"/>
        <v>0</v>
      </c>
      <c r="Q1544" s="62">
        <f t="shared" si="360"/>
        <v>0</v>
      </c>
      <c r="R1544" s="89">
        <f t="shared" si="357"/>
        <v>-64.419497440232277</v>
      </c>
      <c r="S1544" s="74">
        <f t="shared" si="357"/>
        <v>0</v>
      </c>
      <c r="T1544" s="91">
        <f t="shared" si="352"/>
        <v>7.4733051064882261E-2</v>
      </c>
      <c r="U1544" s="92">
        <f t="shared" si="353"/>
        <v>1.3747330510648821</v>
      </c>
    </row>
    <row r="1545" spans="1:21">
      <c r="A1545" s="80">
        <v>38053</v>
      </c>
      <c r="B1545" s="81">
        <v>0</v>
      </c>
      <c r="C1545" s="82">
        <v>3.9012420593672894E-3</v>
      </c>
      <c r="D1545" s="88">
        <f t="shared" si="354"/>
        <v>1.4715120761928706</v>
      </c>
      <c r="E1545" s="89">
        <f t="shared" si="358"/>
        <v>14430.241523857412</v>
      </c>
      <c r="F1545" s="72">
        <f t="shared" si="358"/>
        <v>1376131.2811983197</v>
      </c>
      <c r="G1545" s="35">
        <f t="shared" si="359"/>
        <v>9.536439697999316E-2</v>
      </c>
      <c r="H1545" s="88">
        <f t="shared" si="346"/>
        <v>0</v>
      </c>
      <c r="I1545" s="62">
        <f t="shared" si="355"/>
        <v>0</v>
      </c>
      <c r="J1545" s="89">
        <f t="shared" si="347"/>
        <v>0</v>
      </c>
      <c r="K1545" s="62">
        <f t="shared" si="356"/>
        <v>0</v>
      </c>
      <c r="L1545" s="90">
        <f t="shared" si="348"/>
        <v>78.024841187345785</v>
      </c>
      <c r="M1545" s="73">
        <f>0</f>
        <v>0</v>
      </c>
      <c r="N1545" s="89">
        <f t="shared" si="349"/>
        <v>0</v>
      </c>
      <c r="O1545" s="89">
        <f t="shared" si="350"/>
        <v>0</v>
      </c>
      <c r="P1545" s="89">
        <f t="shared" si="351"/>
        <v>0</v>
      </c>
      <c r="Q1545" s="62">
        <f t="shared" si="360"/>
        <v>0</v>
      </c>
      <c r="R1545" s="89">
        <f t="shared" si="357"/>
        <v>-78.024841187345785</v>
      </c>
      <c r="S1545" s="74">
        <f t="shared" si="357"/>
        <v>0</v>
      </c>
      <c r="T1545" s="91">
        <f t="shared" si="352"/>
        <v>7.1512076192870699E-2</v>
      </c>
      <c r="U1545" s="92">
        <f t="shared" si="353"/>
        <v>1.3715120761928705</v>
      </c>
    </row>
    <row r="1546" spans="1:21">
      <c r="A1546" s="80">
        <v>38054</v>
      </c>
      <c r="B1546" s="81">
        <v>0</v>
      </c>
      <c r="C1546" s="82">
        <v>3.3282686768051802E-3</v>
      </c>
      <c r="D1546" s="88">
        <f t="shared" si="354"/>
        <v>1.4676108341335032</v>
      </c>
      <c r="E1546" s="89">
        <f t="shared" si="358"/>
        <v>14352.216682670067</v>
      </c>
      <c r="F1546" s="72">
        <f t="shared" si="358"/>
        <v>1376131.2811983197</v>
      </c>
      <c r="G1546" s="35">
        <f t="shared" si="359"/>
        <v>9.58828389805432E-2</v>
      </c>
      <c r="H1546" s="88">
        <f t="shared" si="346"/>
        <v>0</v>
      </c>
      <c r="I1546" s="62">
        <f t="shared" si="355"/>
        <v>0</v>
      </c>
      <c r="J1546" s="89">
        <f t="shared" si="347"/>
        <v>0</v>
      </c>
      <c r="K1546" s="62">
        <f t="shared" si="356"/>
        <v>0</v>
      </c>
      <c r="L1546" s="90">
        <f t="shared" si="348"/>
        <v>66.565373536103607</v>
      </c>
      <c r="M1546" s="73">
        <f>0</f>
        <v>0</v>
      </c>
      <c r="N1546" s="89">
        <f t="shared" si="349"/>
        <v>0</v>
      </c>
      <c r="O1546" s="89">
        <f t="shared" si="350"/>
        <v>0</v>
      </c>
      <c r="P1546" s="89">
        <f t="shared" si="351"/>
        <v>0</v>
      </c>
      <c r="Q1546" s="62">
        <f t="shared" si="360"/>
        <v>0</v>
      </c>
      <c r="R1546" s="89">
        <f t="shared" si="357"/>
        <v>-66.565373536103607</v>
      </c>
      <c r="S1546" s="74">
        <f t="shared" si="357"/>
        <v>0</v>
      </c>
      <c r="T1546" s="91">
        <f t="shared" si="352"/>
        <v>6.7610834133503328E-2</v>
      </c>
      <c r="U1546" s="92">
        <f t="shared" si="353"/>
        <v>1.3676108341335032</v>
      </c>
    </row>
    <row r="1547" spans="1:21">
      <c r="A1547" s="80">
        <v>38055</v>
      </c>
      <c r="B1547" s="81">
        <v>1.016E-3</v>
      </c>
      <c r="C1547" s="82">
        <v>3.7039484297538318E-3</v>
      </c>
      <c r="D1547" s="88">
        <f t="shared" si="354"/>
        <v>1.4642825654566982</v>
      </c>
      <c r="E1547" s="89">
        <f t="shared" si="358"/>
        <v>14285.651309133964</v>
      </c>
      <c r="F1547" s="72">
        <f t="shared" si="358"/>
        <v>1376131.2811983197</v>
      </c>
      <c r="G1547" s="35">
        <f t="shared" si="359"/>
        <v>9.6329614339561026E-2</v>
      </c>
      <c r="H1547" s="88">
        <f t="shared" si="346"/>
        <v>20.32</v>
      </c>
      <c r="I1547" s="62">
        <f t="shared" si="355"/>
        <v>203.20000000000002</v>
      </c>
      <c r="J1547" s="89">
        <f t="shared" si="347"/>
        <v>67.055999999999997</v>
      </c>
      <c r="K1547" s="62">
        <f t="shared" si="356"/>
        <v>6035.0400000000018</v>
      </c>
      <c r="L1547" s="90">
        <f t="shared" si="348"/>
        <v>74.078968595076631</v>
      </c>
      <c r="M1547" s="73">
        <f>0</f>
        <v>0</v>
      </c>
      <c r="N1547" s="89">
        <f t="shared" si="349"/>
        <v>0</v>
      </c>
      <c r="O1547" s="89">
        <f t="shared" si="350"/>
        <v>0</v>
      </c>
      <c r="P1547" s="89">
        <f t="shared" si="351"/>
        <v>0</v>
      </c>
      <c r="Q1547" s="62">
        <f t="shared" si="360"/>
        <v>0</v>
      </c>
      <c r="R1547" s="89">
        <f t="shared" si="357"/>
        <v>13.297031404923374</v>
      </c>
      <c r="S1547" s="74">
        <f t="shared" si="357"/>
        <v>6238.2400000000016</v>
      </c>
      <c r="T1547" s="91">
        <f t="shared" si="352"/>
        <v>6.4282565456698304E-2</v>
      </c>
      <c r="U1547" s="92">
        <f t="shared" si="353"/>
        <v>1.3642825654566981</v>
      </c>
    </row>
    <row r="1548" spans="1:21">
      <c r="A1548" s="80">
        <v>38056</v>
      </c>
      <c r="B1548" s="81">
        <v>0</v>
      </c>
      <c r="C1548" s="82">
        <v>2.4652960230574935E-3</v>
      </c>
      <c r="D1548" s="88">
        <f t="shared" si="354"/>
        <v>1.4649474170269445</v>
      </c>
      <c r="E1548" s="89">
        <f t="shared" si="358"/>
        <v>14298.948340538887</v>
      </c>
      <c r="F1548" s="72">
        <f t="shared" si="358"/>
        <v>1382369.5211983197</v>
      </c>
      <c r="G1548" s="35">
        <f t="shared" si="359"/>
        <v>9.6676307115479948E-2</v>
      </c>
      <c r="H1548" s="88">
        <f t="shared" si="346"/>
        <v>0</v>
      </c>
      <c r="I1548" s="62">
        <f t="shared" si="355"/>
        <v>0</v>
      </c>
      <c r="J1548" s="89">
        <f t="shared" si="347"/>
        <v>0</v>
      </c>
      <c r="K1548" s="62">
        <f t="shared" si="356"/>
        <v>0</v>
      </c>
      <c r="L1548" s="90">
        <f t="shared" si="348"/>
        <v>49.305920461149867</v>
      </c>
      <c r="M1548" s="73">
        <f>0</f>
        <v>0</v>
      </c>
      <c r="N1548" s="89">
        <f t="shared" si="349"/>
        <v>0</v>
      </c>
      <c r="O1548" s="89">
        <f t="shared" si="350"/>
        <v>0</v>
      </c>
      <c r="P1548" s="89">
        <f t="shared" si="351"/>
        <v>0</v>
      </c>
      <c r="Q1548" s="62">
        <f t="shared" si="360"/>
        <v>0</v>
      </c>
      <c r="R1548" s="89">
        <f t="shared" si="357"/>
        <v>-49.305920461149867</v>
      </c>
      <c r="S1548" s="74">
        <f t="shared" si="357"/>
        <v>0</v>
      </c>
      <c r="T1548" s="91">
        <f t="shared" si="352"/>
        <v>6.494741702694462E-2</v>
      </c>
      <c r="U1548" s="92">
        <f t="shared" si="353"/>
        <v>1.3649474170269444</v>
      </c>
    </row>
    <row r="1549" spans="1:21">
      <c r="A1549" s="80">
        <v>38057</v>
      </c>
      <c r="B1549" s="81">
        <v>0</v>
      </c>
      <c r="C1549" s="82">
        <v>3.6149620407057654E-3</v>
      </c>
      <c r="D1549" s="88">
        <f t="shared" si="354"/>
        <v>1.462482121003887</v>
      </c>
      <c r="E1549" s="89">
        <f t="shared" si="358"/>
        <v>14249.642420077738</v>
      </c>
      <c r="F1549" s="72">
        <f t="shared" si="358"/>
        <v>1382369.5211983197</v>
      </c>
      <c r="G1549" s="35">
        <f t="shared" si="359"/>
        <v>9.701082177687223E-2</v>
      </c>
      <c r="H1549" s="88">
        <f t="shared" si="346"/>
        <v>0</v>
      </c>
      <c r="I1549" s="62">
        <f t="shared" si="355"/>
        <v>0</v>
      </c>
      <c r="J1549" s="89">
        <f t="shared" si="347"/>
        <v>0</v>
      </c>
      <c r="K1549" s="62">
        <f t="shared" si="356"/>
        <v>0</v>
      </c>
      <c r="L1549" s="90">
        <f t="shared" si="348"/>
        <v>72.299240814115308</v>
      </c>
      <c r="M1549" s="73">
        <f>0</f>
        <v>0</v>
      </c>
      <c r="N1549" s="89">
        <f t="shared" si="349"/>
        <v>0</v>
      </c>
      <c r="O1549" s="89">
        <f t="shared" si="350"/>
        <v>0</v>
      </c>
      <c r="P1549" s="89">
        <f t="shared" si="351"/>
        <v>0</v>
      </c>
      <c r="Q1549" s="62">
        <f t="shared" si="360"/>
        <v>0</v>
      </c>
      <c r="R1549" s="89">
        <f t="shared" si="357"/>
        <v>-72.299240814115308</v>
      </c>
      <c r="S1549" s="74">
        <f t="shared" si="357"/>
        <v>0</v>
      </c>
      <c r="T1549" s="91">
        <f t="shared" si="352"/>
        <v>6.2482121003887059E-2</v>
      </c>
      <c r="U1549" s="92">
        <f t="shared" si="353"/>
        <v>1.3624821210038869</v>
      </c>
    </row>
    <row r="1550" spans="1:21">
      <c r="A1550" s="80">
        <v>38058</v>
      </c>
      <c r="B1550" s="81">
        <v>0</v>
      </c>
      <c r="C1550" s="82">
        <v>4.0647340677524369E-3</v>
      </c>
      <c r="D1550" s="88">
        <f t="shared" si="354"/>
        <v>1.4588671589631812</v>
      </c>
      <c r="E1550" s="89">
        <f t="shared" si="358"/>
        <v>14177.343179263624</v>
      </c>
      <c r="F1550" s="72">
        <f t="shared" si="358"/>
        <v>1382369.5211983197</v>
      </c>
      <c r="G1550" s="35">
        <f t="shared" si="359"/>
        <v>9.7505541321750003E-2</v>
      </c>
      <c r="H1550" s="88">
        <f t="shared" si="346"/>
        <v>0</v>
      </c>
      <c r="I1550" s="62">
        <f t="shared" si="355"/>
        <v>0</v>
      </c>
      <c r="J1550" s="89">
        <f t="shared" si="347"/>
        <v>0</v>
      </c>
      <c r="K1550" s="62">
        <f t="shared" si="356"/>
        <v>0</v>
      </c>
      <c r="L1550" s="90">
        <f t="shared" si="348"/>
        <v>81.294681355048738</v>
      </c>
      <c r="M1550" s="73">
        <f>0</f>
        <v>0</v>
      </c>
      <c r="N1550" s="89">
        <f t="shared" si="349"/>
        <v>0</v>
      </c>
      <c r="O1550" s="89">
        <f t="shared" si="350"/>
        <v>0</v>
      </c>
      <c r="P1550" s="89">
        <f t="shared" si="351"/>
        <v>0</v>
      </c>
      <c r="Q1550" s="62">
        <f t="shared" si="360"/>
        <v>0</v>
      </c>
      <c r="R1550" s="89">
        <f t="shared" si="357"/>
        <v>-81.294681355048738</v>
      </c>
      <c r="S1550" s="74">
        <f t="shared" si="357"/>
        <v>0</v>
      </c>
      <c r="T1550" s="91">
        <f t="shared" si="352"/>
        <v>5.8867158963181287E-2</v>
      </c>
      <c r="U1550" s="92">
        <f t="shared" si="353"/>
        <v>1.3588671589631811</v>
      </c>
    </row>
    <row r="1551" spans="1:21">
      <c r="A1551" s="80">
        <v>38059</v>
      </c>
      <c r="B1551" s="81">
        <v>0</v>
      </c>
      <c r="C1551" s="82">
        <v>4.1701541245527194E-3</v>
      </c>
      <c r="D1551" s="88">
        <f t="shared" si="354"/>
        <v>1.4548024248954288</v>
      </c>
      <c r="E1551" s="89">
        <f t="shared" si="358"/>
        <v>14096.048497908576</v>
      </c>
      <c r="F1551" s="72">
        <f t="shared" si="358"/>
        <v>1382369.5211983197</v>
      </c>
      <c r="G1551" s="35">
        <f t="shared" si="359"/>
        <v>9.8067874936967003E-2</v>
      </c>
      <c r="H1551" s="88">
        <f t="shared" si="346"/>
        <v>0</v>
      </c>
      <c r="I1551" s="62">
        <f t="shared" si="355"/>
        <v>0</v>
      </c>
      <c r="J1551" s="89">
        <f t="shared" si="347"/>
        <v>0</v>
      </c>
      <c r="K1551" s="62">
        <f t="shared" si="356"/>
        <v>0</v>
      </c>
      <c r="L1551" s="90">
        <f t="shared" si="348"/>
        <v>83.403082491054391</v>
      </c>
      <c r="M1551" s="73">
        <f>0</f>
        <v>0</v>
      </c>
      <c r="N1551" s="89">
        <f t="shared" si="349"/>
        <v>0</v>
      </c>
      <c r="O1551" s="89">
        <f t="shared" si="350"/>
        <v>0</v>
      </c>
      <c r="P1551" s="89">
        <f t="shared" si="351"/>
        <v>0</v>
      </c>
      <c r="Q1551" s="62">
        <f t="shared" si="360"/>
        <v>0</v>
      </c>
      <c r="R1551" s="89">
        <f t="shared" si="357"/>
        <v>-83.403082491054391</v>
      </c>
      <c r="S1551" s="74">
        <f t="shared" si="357"/>
        <v>0</v>
      </c>
      <c r="T1551" s="91">
        <f t="shared" si="352"/>
        <v>5.4802424895428858E-2</v>
      </c>
      <c r="U1551" s="92">
        <f t="shared" si="353"/>
        <v>1.3548024248954287</v>
      </c>
    </row>
    <row r="1552" spans="1:21">
      <c r="A1552" s="80">
        <v>38060</v>
      </c>
      <c r="B1552" s="81">
        <v>0</v>
      </c>
      <c r="C1552" s="82">
        <v>4.4207538799600704E-3</v>
      </c>
      <c r="D1552" s="88">
        <f t="shared" si="354"/>
        <v>1.4506322707708761</v>
      </c>
      <c r="E1552" s="89">
        <f t="shared" si="358"/>
        <v>14012.645415417521</v>
      </c>
      <c r="F1552" s="72">
        <f t="shared" si="358"/>
        <v>1382369.5211983197</v>
      </c>
      <c r="G1552" s="35">
        <f t="shared" si="359"/>
        <v>9.8651573647710877E-2</v>
      </c>
      <c r="H1552" s="88">
        <f t="shared" si="346"/>
        <v>0</v>
      </c>
      <c r="I1552" s="62">
        <f t="shared" si="355"/>
        <v>0</v>
      </c>
      <c r="J1552" s="89">
        <f t="shared" si="347"/>
        <v>0</v>
      </c>
      <c r="K1552" s="62">
        <f t="shared" si="356"/>
        <v>0</v>
      </c>
      <c r="L1552" s="90">
        <f t="shared" si="348"/>
        <v>88.41507759920141</v>
      </c>
      <c r="M1552" s="73">
        <f>0</f>
        <v>0</v>
      </c>
      <c r="N1552" s="89">
        <f t="shared" si="349"/>
        <v>0</v>
      </c>
      <c r="O1552" s="89">
        <f t="shared" si="350"/>
        <v>0</v>
      </c>
      <c r="P1552" s="89">
        <f t="shared" si="351"/>
        <v>0</v>
      </c>
      <c r="Q1552" s="62">
        <f t="shared" si="360"/>
        <v>0</v>
      </c>
      <c r="R1552" s="89">
        <f t="shared" si="357"/>
        <v>-88.41507759920141</v>
      </c>
      <c r="S1552" s="74">
        <f t="shared" si="357"/>
        <v>0</v>
      </c>
      <c r="T1552" s="91">
        <f t="shared" si="352"/>
        <v>5.0632270770876175E-2</v>
      </c>
      <c r="U1552" s="92">
        <f t="shared" si="353"/>
        <v>1.350632270770876</v>
      </c>
    </row>
    <row r="1553" spans="1:21">
      <c r="A1553" s="80">
        <v>38061</v>
      </c>
      <c r="B1553" s="81">
        <v>1.7780000000000001E-3</v>
      </c>
      <c r="C1553" s="82">
        <v>4.2649963097789855E-3</v>
      </c>
      <c r="D1553" s="88">
        <f t="shared" si="354"/>
        <v>1.446211516890916</v>
      </c>
      <c r="E1553" s="89">
        <f t="shared" si="358"/>
        <v>13924.230337818319</v>
      </c>
      <c r="F1553" s="72">
        <f t="shared" si="358"/>
        <v>1382369.5211983197</v>
      </c>
      <c r="G1553" s="35">
        <f t="shared" si="359"/>
        <v>9.9277984323757798E-2</v>
      </c>
      <c r="H1553" s="88">
        <f t="shared" si="346"/>
        <v>35.56</v>
      </c>
      <c r="I1553" s="62">
        <f t="shared" si="355"/>
        <v>355.6</v>
      </c>
      <c r="J1553" s="89">
        <f t="shared" si="347"/>
        <v>117.348</v>
      </c>
      <c r="K1553" s="62">
        <f t="shared" si="356"/>
        <v>10561.320000000003</v>
      </c>
      <c r="L1553" s="90">
        <f t="shared" si="348"/>
        <v>85.299926195579715</v>
      </c>
      <c r="M1553" s="73">
        <f>0</f>
        <v>0</v>
      </c>
      <c r="N1553" s="89">
        <f t="shared" si="349"/>
        <v>0</v>
      </c>
      <c r="O1553" s="89">
        <f t="shared" si="350"/>
        <v>0</v>
      </c>
      <c r="P1553" s="89">
        <f t="shared" si="351"/>
        <v>0</v>
      </c>
      <c r="Q1553" s="62">
        <f t="shared" si="360"/>
        <v>0</v>
      </c>
      <c r="R1553" s="89">
        <f t="shared" si="357"/>
        <v>67.6080738044203</v>
      </c>
      <c r="S1553" s="74">
        <f t="shared" si="357"/>
        <v>10916.920000000004</v>
      </c>
      <c r="T1553" s="91">
        <f t="shared" si="352"/>
        <v>4.6211516890916071E-2</v>
      </c>
      <c r="U1553" s="92">
        <f t="shared" si="353"/>
        <v>1.3462115168909159</v>
      </c>
    </row>
    <row r="1554" spans="1:21">
      <c r="A1554" s="80">
        <v>38062</v>
      </c>
      <c r="B1554" s="81">
        <v>2.2606000000000001E-2</v>
      </c>
      <c r="C1554" s="82">
        <v>2.977106195397301E-3</v>
      </c>
      <c r="D1554" s="88">
        <f t="shared" si="354"/>
        <v>1.449591920581137</v>
      </c>
      <c r="E1554" s="89">
        <f t="shared" si="358"/>
        <v>13991.838411622739</v>
      </c>
      <c r="F1554" s="72">
        <f t="shared" si="358"/>
        <v>1393286.4411983197</v>
      </c>
      <c r="G1554" s="35">
        <f t="shared" si="359"/>
        <v>9.957851142998797E-2</v>
      </c>
      <c r="H1554" s="88">
        <f t="shared" ref="H1554:H1617" si="361">B1554*($D$12+$D$11)*10000</f>
        <v>452.12</v>
      </c>
      <c r="I1554" s="62">
        <f t="shared" si="355"/>
        <v>4521.2000000000007</v>
      </c>
      <c r="J1554" s="89">
        <f t="shared" ref="J1554:J1617" si="362">B1554*$K$14*$D$10*10000</f>
        <v>1491.9959999999999</v>
      </c>
      <c r="K1554" s="62">
        <f t="shared" si="356"/>
        <v>134279.64000000001</v>
      </c>
      <c r="L1554" s="90">
        <f t="shared" ref="L1554:L1617" si="363">C1554*($D$12+$D$11)*10000</f>
        <v>59.542123907946021</v>
      </c>
      <c r="M1554" s="73">
        <f>0</f>
        <v>0</v>
      </c>
      <c r="N1554" s="89">
        <f t="shared" ref="N1554:N1617" si="364">IF(D1554&lt;$N$10,0,(2/3*$N$12*SQRT(2*$N$13)*$N$11*(D1554-$N$10)^(3/2))*24*60*60)</f>
        <v>0</v>
      </c>
      <c r="O1554" s="89">
        <f t="shared" ref="O1554:O1617" si="365">IF(D1554&lt;$N$10,0,(D1554-$N$10)*10000*($D$12+$D$11))</f>
        <v>0</v>
      </c>
      <c r="P1554" s="89">
        <f t="shared" ref="P1554:P1617" si="366">IF(N1554&gt;O1554,O1554,N1554)</f>
        <v>0</v>
      </c>
      <c r="Q1554" s="62">
        <f t="shared" si="360"/>
        <v>0</v>
      </c>
      <c r="R1554" s="89">
        <f t="shared" si="357"/>
        <v>1884.573876092054</v>
      </c>
      <c r="S1554" s="74">
        <f t="shared" si="357"/>
        <v>138800.84000000003</v>
      </c>
      <c r="T1554" s="91">
        <f t="shared" ref="T1554:T1617" si="367">D1554-$D$14</f>
        <v>4.9591920581137039E-2</v>
      </c>
      <c r="U1554" s="92">
        <f t="shared" ref="U1554:U1617" si="368">IF(D1554&lt;$D$13,0,D1554-$D$13)</f>
        <v>1.3495919205811369</v>
      </c>
    </row>
    <row r="1555" spans="1:21">
      <c r="A1555" s="80">
        <v>38063</v>
      </c>
      <c r="B1555" s="81">
        <v>0</v>
      </c>
      <c r="C1555" s="82">
        <v>3.8624615571368269E-3</v>
      </c>
      <c r="D1555" s="88">
        <f t="shared" ref="D1555:D1618" si="369">IF(E1555&lt;$D$11*10000*($D$14-$D$13),(E1555+$D$13*$D$11*10000)/($D$11*10000),(E1555+$D$13*$D$11*10000+$D$14*$D$12*10000)/($D$11*10000+$D$12*10000))</f>
        <v>1.5438206143857396</v>
      </c>
      <c r="E1555" s="89">
        <f t="shared" si="358"/>
        <v>15876.412287714793</v>
      </c>
      <c r="F1555" s="72">
        <f t="shared" si="358"/>
        <v>1532087.2811983197</v>
      </c>
      <c r="G1555" s="35">
        <f t="shared" si="359"/>
        <v>9.6500850030447546E-2</v>
      </c>
      <c r="H1555" s="88">
        <f t="shared" si="361"/>
        <v>0</v>
      </c>
      <c r="I1555" s="62">
        <f t="shared" ref="I1555:I1618" si="370">H1555*$J$4*1000</f>
        <v>0</v>
      </c>
      <c r="J1555" s="89">
        <f t="shared" si="362"/>
        <v>0</v>
      </c>
      <c r="K1555" s="62">
        <f t="shared" ref="K1555:K1618" si="371">1000*J1555*($J$11*$J$5+$J$12*$J$6+$J$13*$J$7)</f>
        <v>0</v>
      </c>
      <c r="L1555" s="90">
        <f t="shared" si="363"/>
        <v>77.249231142736534</v>
      </c>
      <c r="M1555" s="73">
        <f>0</f>
        <v>0</v>
      </c>
      <c r="N1555" s="89">
        <f t="shared" si="364"/>
        <v>1404.2386708497988</v>
      </c>
      <c r="O1555" s="89">
        <f t="shared" si="365"/>
        <v>876.41228771479177</v>
      </c>
      <c r="P1555" s="89">
        <f t="shared" si="366"/>
        <v>876.41228771479177</v>
      </c>
      <c r="Q1555" s="62">
        <f t="shared" si="360"/>
        <v>84574.530741606563</v>
      </c>
      <c r="R1555" s="89">
        <f t="shared" ref="R1555:S1618" si="372">H1555+J1555-L1555-P1555</f>
        <v>-953.66151885752834</v>
      </c>
      <c r="S1555" s="74">
        <f t="shared" si="372"/>
        <v>-84574.530741606563</v>
      </c>
      <c r="T1555" s="91">
        <f t="shared" si="367"/>
        <v>0.14382061438573968</v>
      </c>
      <c r="U1555" s="92">
        <f t="shared" si="368"/>
        <v>1.4438206143857395</v>
      </c>
    </row>
    <row r="1556" spans="1:21">
      <c r="A1556" s="80">
        <v>38064</v>
      </c>
      <c r="B1556" s="81">
        <v>0</v>
      </c>
      <c r="C1556" s="82">
        <v>4.5777980729110827E-3</v>
      </c>
      <c r="D1556" s="88">
        <f t="shared" si="369"/>
        <v>1.4961375384428632</v>
      </c>
      <c r="E1556" s="89">
        <f t="shared" ref="E1556:F1619" si="373">E1555+R1555</f>
        <v>14922.750768857264</v>
      </c>
      <c r="F1556" s="72">
        <f t="shared" si="373"/>
        <v>1447512.7504567131</v>
      </c>
      <c r="G1556" s="35">
        <f t="shared" ref="G1556:G1619" si="374">F1556/(E1556*1000)</f>
        <v>9.7000397103566907E-2</v>
      </c>
      <c r="H1556" s="88">
        <f t="shared" si="361"/>
        <v>0</v>
      </c>
      <c r="I1556" s="62">
        <f t="shared" si="370"/>
        <v>0</v>
      </c>
      <c r="J1556" s="89">
        <f t="shared" si="362"/>
        <v>0</v>
      </c>
      <c r="K1556" s="62">
        <f t="shared" si="371"/>
        <v>0</v>
      </c>
      <c r="L1556" s="90">
        <f t="shared" si="363"/>
        <v>91.55596145822166</v>
      </c>
      <c r="M1556" s="73">
        <f>0</f>
        <v>0</v>
      </c>
      <c r="N1556" s="89">
        <f t="shared" si="364"/>
        <v>0</v>
      </c>
      <c r="O1556" s="89">
        <f t="shared" si="365"/>
        <v>0</v>
      </c>
      <c r="P1556" s="89">
        <f t="shared" si="366"/>
        <v>0</v>
      </c>
      <c r="Q1556" s="62">
        <f t="shared" ref="Q1556:Q1619" si="375">P1556*1000*G1556</f>
        <v>0</v>
      </c>
      <c r="R1556" s="89">
        <f t="shared" si="372"/>
        <v>-91.55596145822166</v>
      </c>
      <c r="S1556" s="74">
        <f t="shared" si="372"/>
        <v>0</v>
      </c>
      <c r="T1556" s="91">
        <f t="shared" si="367"/>
        <v>9.6137538442863324E-2</v>
      </c>
      <c r="U1556" s="92">
        <f t="shared" si="368"/>
        <v>1.3961375384428631</v>
      </c>
    </row>
    <row r="1557" spans="1:21">
      <c r="A1557" s="80">
        <v>38065</v>
      </c>
      <c r="B1557" s="81">
        <v>0</v>
      </c>
      <c r="C1557" s="82">
        <v>4.6614100354504563E-3</v>
      </c>
      <c r="D1557" s="88">
        <f t="shared" si="369"/>
        <v>1.4915597403699521</v>
      </c>
      <c r="E1557" s="89">
        <f t="shared" si="373"/>
        <v>14831.194807399042</v>
      </c>
      <c r="F1557" s="72">
        <f t="shared" si="373"/>
        <v>1447512.7504567131</v>
      </c>
      <c r="G1557" s="35">
        <f t="shared" si="374"/>
        <v>9.7599200149038071E-2</v>
      </c>
      <c r="H1557" s="88">
        <f t="shared" si="361"/>
        <v>0</v>
      </c>
      <c r="I1557" s="62">
        <f t="shared" si="370"/>
        <v>0</v>
      </c>
      <c r="J1557" s="89">
        <f t="shared" si="362"/>
        <v>0</v>
      </c>
      <c r="K1557" s="62">
        <f t="shared" si="371"/>
        <v>0</v>
      </c>
      <c r="L1557" s="90">
        <f t="shared" si="363"/>
        <v>93.22820070900913</v>
      </c>
      <c r="M1557" s="73">
        <f>0</f>
        <v>0</v>
      </c>
      <c r="N1557" s="89">
        <f t="shared" si="364"/>
        <v>0</v>
      </c>
      <c r="O1557" s="89">
        <f t="shared" si="365"/>
        <v>0</v>
      </c>
      <c r="P1557" s="89">
        <f t="shared" si="366"/>
        <v>0</v>
      </c>
      <c r="Q1557" s="62">
        <f t="shared" si="375"/>
        <v>0</v>
      </c>
      <c r="R1557" s="89">
        <f t="shared" si="372"/>
        <v>-93.22820070900913</v>
      </c>
      <c r="S1557" s="74">
        <f t="shared" si="372"/>
        <v>0</v>
      </c>
      <c r="T1557" s="91">
        <f t="shared" si="367"/>
        <v>9.1559740369952181E-2</v>
      </c>
      <c r="U1557" s="92">
        <f t="shared" si="368"/>
        <v>1.391559740369952</v>
      </c>
    </row>
    <row r="1558" spans="1:21">
      <c r="A1558" s="80">
        <v>38066</v>
      </c>
      <c r="B1558" s="81">
        <v>0</v>
      </c>
      <c r="C1558" s="82">
        <v>4.493594568583969E-3</v>
      </c>
      <c r="D1558" s="88">
        <f t="shared" si="369"/>
        <v>1.4868983303345016</v>
      </c>
      <c r="E1558" s="89">
        <f t="shared" si="373"/>
        <v>14737.966606690034</v>
      </c>
      <c r="F1558" s="72">
        <f t="shared" si="373"/>
        <v>1447512.7504567131</v>
      </c>
      <c r="G1558" s="35">
        <f t="shared" si="374"/>
        <v>9.8216585034168885E-2</v>
      </c>
      <c r="H1558" s="88">
        <f t="shared" si="361"/>
        <v>0</v>
      </c>
      <c r="I1558" s="62">
        <f t="shared" si="370"/>
        <v>0</v>
      </c>
      <c r="J1558" s="89">
        <f t="shared" si="362"/>
        <v>0</v>
      </c>
      <c r="K1558" s="62">
        <f t="shared" si="371"/>
        <v>0</v>
      </c>
      <c r="L1558" s="90">
        <f t="shared" si="363"/>
        <v>89.871891371679382</v>
      </c>
      <c r="M1558" s="73">
        <f>0</f>
        <v>0</v>
      </c>
      <c r="N1558" s="89">
        <f t="shared" si="364"/>
        <v>0</v>
      </c>
      <c r="O1558" s="89">
        <f t="shared" si="365"/>
        <v>0</v>
      </c>
      <c r="P1558" s="89">
        <f t="shared" si="366"/>
        <v>0</v>
      </c>
      <c r="Q1558" s="62">
        <f t="shared" si="375"/>
        <v>0</v>
      </c>
      <c r="R1558" s="89">
        <f t="shared" si="372"/>
        <v>-89.871891371679382</v>
      </c>
      <c r="S1558" s="74">
        <f t="shared" si="372"/>
        <v>0</v>
      </c>
      <c r="T1558" s="91">
        <f t="shared" si="367"/>
        <v>8.6898330334501672E-2</v>
      </c>
      <c r="U1558" s="92">
        <f t="shared" si="368"/>
        <v>1.3868983303345015</v>
      </c>
    </row>
    <row r="1559" spans="1:21">
      <c r="A1559" s="80">
        <v>38067</v>
      </c>
      <c r="B1559" s="81">
        <v>0</v>
      </c>
      <c r="C1559" s="82">
        <v>4.3163292587650951E-3</v>
      </c>
      <c r="D1559" s="88">
        <f t="shared" si="369"/>
        <v>1.4824047357659176</v>
      </c>
      <c r="E1559" s="89">
        <f t="shared" si="373"/>
        <v>14648.094715318353</v>
      </c>
      <c r="F1559" s="72">
        <f t="shared" si="373"/>
        <v>1447512.7504567131</v>
      </c>
      <c r="G1559" s="35">
        <f t="shared" si="374"/>
        <v>9.8819182875911224E-2</v>
      </c>
      <c r="H1559" s="88">
        <f t="shared" si="361"/>
        <v>0</v>
      </c>
      <c r="I1559" s="62">
        <f t="shared" si="370"/>
        <v>0</v>
      </c>
      <c r="J1559" s="89">
        <f t="shared" si="362"/>
        <v>0</v>
      </c>
      <c r="K1559" s="62">
        <f t="shared" si="371"/>
        <v>0</v>
      </c>
      <c r="L1559" s="90">
        <f t="shared" si="363"/>
        <v>86.326585175301901</v>
      </c>
      <c r="M1559" s="73">
        <f>0</f>
        <v>0</v>
      </c>
      <c r="N1559" s="89">
        <f t="shared" si="364"/>
        <v>0</v>
      </c>
      <c r="O1559" s="89">
        <f t="shared" si="365"/>
        <v>0</v>
      </c>
      <c r="P1559" s="89">
        <f t="shared" si="366"/>
        <v>0</v>
      </c>
      <c r="Q1559" s="62">
        <f t="shared" si="375"/>
        <v>0</v>
      </c>
      <c r="R1559" s="89">
        <f t="shared" si="372"/>
        <v>-86.326585175301901</v>
      </c>
      <c r="S1559" s="74">
        <f t="shared" si="372"/>
        <v>0</v>
      </c>
      <c r="T1559" s="91">
        <f t="shared" si="367"/>
        <v>8.2404735765917669E-2</v>
      </c>
      <c r="U1559" s="92">
        <f t="shared" si="368"/>
        <v>1.3824047357659175</v>
      </c>
    </row>
    <row r="1560" spans="1:21">
      <c r="A1560" s="80">
        <v>38068</v>
      </c>
      <c r="B1560" s="81">
        <v>0</v>
      </c>
      <c r="C1560" s="82">
        <v>3.178163160167754E-3</v>
      </c>
      <c r="D1560" s="88">
        <f t="shared" si="369"/>
        <v>1.4780884065071525</v>
      </c>
      <c r="E1560" s="89">
        <f t="shared" si="373"/>
        <v>14561.768130143051</v>
      </c>
      <c r="F1560" s="72">
        <f t="shared" si="373"/>
        <v>1447512.7504567131</v>
      </c>
      <c r="G1560" s="35">
        <f t="shared" si="374"/>
        <v>9.9405013012145327E-2</v>
      </c>
      <c r="H1560" s="88">
        <f t="shared" si="361"/>
        <v>0</v>
      </c>
      <c r="I1560" s="62">
        <f t="shared" si="370"/>
        <v>0</v>
      </c>
      <c r="J1560" s="89">
        <f t="shared" si="362"/>
        <v>0</v>
      </c>
      <c r="K1560" s="62">
        <f t="shared" si="371"/>
        <v>0</v>
      </c>
      <c r="L1560" s="90">
        <f t="shared" si="363"/>
        <v>63.563263203355078</v>
      </c>
      <c r="M1560" s="73">
        <f>0</f>
        <v>0</v>
      </c>
      <c r="N1560" s="89">
        <f t="shared" si="364"/>
        <v>0</v>
      </c>
      <c r="O1560" s="89">
        <f t="shared" si="365"/>
        <v>0</v>
      </c>
      <c r="P1560" s="89">
        <f t="shared" si="366"/>
        <v>0</v>
      </c>
      <c r="Q1560" s="62">
        <f t="shared" si="375"/>
        <v>0</v>
      </c>
      <c r="R1560" s="89">
        <f t="shared" si="372"/>
        <v>-63.563263203355078</v>
      </c>
      <c r="S1560" s="74">
        <f t="shared" si="372"/>
        <v>0</v>
      </c>
      <c r="T1560" s="91">
        <f t="shared" si="367"/>
        <v>7.8088406507152541E-2</v>
      </c>
      <c r="U1560" s="92">
        <f t="shared" si="368"/>
        <v>1.3780884065071524</v>
      </c>
    </row>
    <row r="1561" spans="1:21">
      <c r="A1561" s="80">
        <v>38069</v>
      </c>
      <c r="B1561" s="81">
        <v>0</v>
      </c>
      <c r="C1561" s="82">
        <v>3.2395592879886897E-3</v>
      </c>
      <c r="D1561" s="88">
        <f t="shared" si="369"/>
        <v>1.474910243346985</v>
      </c>
      <c r="E1561" s="89">
        <f t="shared" si="373"/>
        <v>14498.204866939695</v>
      </c>
      <c r="F1561" s="72">
        <f t="shared" si="373"/>
        <v>1447512.7504567131</v>
      </c>
      <c r="G1561" s="35">
        <f t="shared" si="374"/>
        <v>9.9840826070645566E-2</v>
      </c>
      <c r="H1561" s="88">
        <f t="shared" si="361"/>
        <v>0</v>
      </c>
      <c r="I1561" s="62">
        <f t="shared" si="370"/>
        <v>0</v>
      </c>
      <c r="J1561" s="89">
        <f t="shared" si="362"/>
        <v>0</v>
      </c>
      <c r="K1561" s="62">
        <f t="shared" si="371"/>
        <v>0</v>
      </c>
      <c r="L1561" s="90">
        <f t="shared" si="363"/>
        <v>64.791185759773796</v>
      </c>
      <c r="M1561" s="73">
        <f>0</f>
        <v>0</v>
      </c>
      <c r="N1561" s="89">
        <f t="shared" si="364"/>
        <v>0</v>
      </c>
      <c r="O1561" s="89">
        <f t="shared" si="365"/>
        <v>0</v>
      </c>
      <c r="P1561" s="89">
        <f t="shared" si="366"/>
        <v>0</v>
      </c>
      <c r="Q1561" s="62">
        <f t="shared" si="375"/>
        <v>0</v>
      </c>
      <c r="R1561" s="89">
        <f t="shared" si="372"/>
        <v>-64.791185759773796</v>
      </c>
      <c r="S1561" s="74">
        <f t="shared" si="372"/>
        <v>0</v>
      </c>
      <c r="T1561" s="91">
        <f t="shared" si="367"/>
        <v>7.4910243346985039E-2</v>
      </c>
      <c r="U1561" s="92">
        <f t="shared" si="368"/>
        <v>1.3749102433469849</v>
      </c>
    </row>
    <row r="1562" spans="1:21">
      <c r="A1562" s="80">
        <v>38070</v>
      </c>
      <c r="B1562" s="81">
        <v>0</v>
      </c>
      <c r="C1562" s="82">
        <v>3.6911660993147427E-3</v>
      </c>
      <c r="D1562" s="88">
        <f t="shared" si="369"/>
        <v>1.4716706840589961</v>
      </c>
      <c r="E1562" s="89">
        <f t="shared" si="373"/>
        <v>14433.413681179922</v>
      </c>
      <c r="F1562" s="72">
        <f t="shared" si="373"/>
        <v>1447512.7504567131</v>
      </c>
      <c r="G1562" s="35">
        <f t="shared" si="374"/>
        <v>0.10028900871483785</v>
      </c>
      <c r="H1562" s="88">
        <f t="shared" si="361"/>
        <v>0</v>
      </c>
      <c r="I1562" s="62">
        <f t="shared" si="370"/>
        <v>0</v>
      </c>
      <c r="J1562" s="89">
        <f t="shared" si="362"/>
        <v>0</v>
      </c>
      <c r="K1562" s="62">
        <f t="shared" si="371"/>
        <v>0</v>
      </c>
      <c r="L1562" s="90">
        <f t="shared" si="363"/>
        <v>73.823321986294857</v>
      </c>
      <c r="M1562" s="73">
        <f>0</f>
        <v>0</v>
      </c>
      <c r="N1562" s="89">
        <f t="shared" si="364"/>
        <v>0</v>
      </c>
      <c r="O1562" s="89">
        <f t="shared" si="365"/>
        <v>0</v>
      </c>
      <c r="P1562" s="89">
        <f t="shared" si="366"/>
        <v>0</v>
      </c>
      <c r="Q1562" s="62">
        <f t="shared" si="375"/>
        <v>0</v>
      </c>
      <c r="R1562" s="89">
        <f t="shared" si="372"/>
        <v>-73.823321986294857</v>
      </c>
      <c r="S1562" s="74">
        <f t="shared" si="372"/>
        <v>0</v>
      </c>
      <c r="T1562" s="91">
        <f t="shared" si="367"/>
        <v>7.1670684058996237E-2</v>
      </c>
      <c r="U1562" s="92">
        <f t="shared" si="368"/>
        <v>1.3716706840589961</v>
      </c>
    </row>
    <row r="1563" spans="1:21">
      <c r="A1563" s="80">
        <v>38071</v>
      </c>
      <c r="B1563" s="81">
        <v>0</v>
      </c>
      <c r="C1563" s="82">
        <v>3.7529762467069967E-3</v>
      </c>
      <c r="D1563" s="88">
        <f t="shared" si="369"/>
        <v>1.4679795179596815</v>
      </c>
      <c r="E1563" s="89">
        <f t="shared" si="373"/>
        <v>14359.590359193628</v>
      </c>
      <c r="F1563" s="72">
        <f t="shared" si="373"/>
        <v>1447512.7504567131</v>
      </c>
      <c r="G1563" s="35">
        <f t="shared" si="374"/>
        <v>0.10080459917367721</v>
      </c>
      <c r="H1563" s="88">
        <f t="shared" si="361"/>
        <v>0</v>
      </c>
      <c r="I1563" s="62">
        <f t="shared" si="370"/>
        <v>0</v>
      </c>
      <c r="J1563" s="89">
        <f t="shared" si="362"/>
        <v>0</v>
      </c>
      <c r="K1563" s="62">
        <f t="shared" si="371"/>
        <v>0</v>
      </c>
      <c r="L1563" s="90">
        <f t="shared" si="363"/>
        <v>75.05952493413993</v>
      </c>
      <c r="M1563" s="73">
        <f>0</f>
        <v>0</v>
      </c>
      <c r="N1563" s="89">
        <f t="shared" si="364"/>
        <v>0</v>
      </c>
      <c r="O1563" s="89">
        <f t="shared" si="365"/>
        <v>0</v>
      </c>
      <c r="P1563" s="89">
        <f t="shared" si="366"/>
        <v>0</v>
      </c>
      <c r="Q1563" s="62">
        <f t="shared" si="375"/>
        <v>0</v>
      </c>
      <c r="R1563" s="89">
        <f t="shared" si="372"/>
        <v>-75.05952493413993</v>
      </c>
      <c r="S1563" s="74">
        <f t="shared" si="372"/>
        <v>0</v>
      </c>
      <c r="T1563" s="91">
        <f t="shared" si="367"/>
        <v>6.7979517959681601E-2</v>
      </c>
      <c r="U1563" s="92">
        <f t="shared" si="368"/>
        <v>1.3679795179596814</v>
      </c>
    </row>
    <row r="1564" spans="1:21">
      <c r="A1564" s="80">
        <v>38072</v>
      </c>
      <c r="B1564" s="81">
        <v>0</v>
      </c>
      <c r="C1564" s="82">
        <v>3.5748262373000829E-3</v>
      </c>
      <c r="D1564" s="88">
        <f t="shared" si="369"/>
        <v>1.4642265417129743</v>
      </c>
      <c r="E1564" s="89">
        <f t="shared" si="373"/>
        <v>14284.530834259487</v>
      </c>
      <c r="F1564" s="72">
        <f t="shared" si="373"/>
        <v>1447512.7504567131</v>
      </c>
      <c r="G1564" s="35">
        <f t="shared" si="374"/>
        <v>0.10133428722664467</v>
      </c>
      <c r="H1564" s="88">
        <f t="shared" si="361"/>
        <v>0</v>
      </c>
      <c r="I1564" s="62">
        <f t="shared" si="370"/>
        <v>0</v>
      </c>
      <c r="J1564" s="89">
        <f t="shared" si="362"/>
        <v>0</v>
      </c>
      <c r="K1564" s="62">
        <f t="shared" si="371"/>
        <v>0</v>
      </c>
      <c r="L1564" s="90">
        <f t="shared" si="363"/>
        <v>71.496524746001654</v>
      </c>
      <c r="M1564" s="73">
        <f>0</f>
        <v>0</v>
      </c>
      <c r="N1564" s="89">
        <f t="shared" si="364"/>
        <v>0</v>
      </c>
      <c r="O1564" s="89">
        <f t="shared" si="365"/>
        <v>0</v>
      </c>
      <c r="P1564" s="89">
        <f t="shared" si="366"/>
        <v>0</v>
      </c>
      <c r="Q1564" s="62">
        <f t="shared" si="375"/>
        <v>0</v>
      </c>
      <c r="R1564" s="89">
        <f t="shared" si="372"/>
        <v>-71.496524746001654</v>
      </c>
      <c r="S1564" s="74">
        <f t="shared" si="372"/>
        <v>0</v>
      </c>
      <c r="T1564" s="91">
        <f t="shared" si="367"/>
        <v>6.4226541712974372E-2</v>
      </c>
      <c r="U1564" s="92">
        <f t="shared" si="368"/>
        <v>1.3642265417129742</v>
      </c>
    </row>
    <row r="1565" spans="1:21">
      <c r="A1565" s="80">
        <v>38073</v>
      </c>
      <c r="B1565" s="81">
        <v>0</v>
      </c>
      <c r="C1565" s="82">
        <v>4.1883346111259087E-3</v>
      </c>
      <c r="D1565" s="88">
        <f t="shared" si="369"/>
        <v>1.4606517154756742</v>
      </c>
      <c r="E1565" s="89">
        <f t="shared" si="373"/>
        <v>14213.034309513485</v>
      </c>
      <c r="F1565" s="72">
        <f t="shared" si="373"/>
        <v>1447512.7504567131</v>
      </c>
      <c r="G1565" s="35">
        <f t="shared" si="374"/>
        <v>0.1018440340700382</v>
      </c>
      <c r="H1565" s="88">
        <f t="shared" si="361"/>
        <v>0</v>
      </c>
      <c r="I1565" s="62">
        <f t="shared" si="370"/>
        <v>0</v>
      </c>
      <c r="J1565" s="89">
        <f t="shared" si="362"/>
        <v>0</v>
      </c>
      <c r="K1565" s="62">
        <f t="shared" si="371"/>
        <v>0</v>
      </c>
      <c r="L1565" s="90">
        <f t="shared" si="363"/>
        <v>83.766692222518174</v>
      </c>
      <c r="M1565" s="73">
        <f>0</f>
        <v>0</v>
      </c>
      <c r="N1565" s="89">
        <f t="shared" si="364"/>
        <v>0</v>
      </c>
      <c r="O1565" s="89">
        <f t="shared" si="365"/>
        <v>0</v>
      </c>
      <c r="P1565" s="89">
        <f t="shared" si="366"/>
        <v>0</v>
      </c>
      <c r="Q1565" s="62">
        <f t="shared" si="375"/>
        <v>0</v>
      </c>
      <c r="R1565" s="89">
        <f t="shared" si="372"/>
        <v>-83.766692222518174</v>
      </c>
      <c r="S1565" s="74">
        <f t="shared" si="372"/>
        <v>0</v>
      </c>
      <c r="T1565" s="91">
        <f t="shared" si="367"/>
        <v>6.0651715475674273E-2</v>
      </c>
      <c r="U1565" s="92">
        <f t="shared" si="368"/>
        <v>1.3606517154756741</v>
      </c>
    </row>
    <row r="1566" spans="1:21">
      <c r="A1566" s="80">
        <v>38074</v>
      </c>
      <c r="B1566" s="81">
        <v>0</v>
      </c>
      <c r="C1566" s="82">
        <v>4.3878321264660611E-3</v>
      </c>
      <c r="D1566" s="88">
        <f t="shared" si="369"/>
        <v>1.4564633808645484</v>
      </c>
      <c r="E1566" s="89">
        <f t="shared" si="373"/>
        <v>14129.267617290967</v>
      </c>
      <c r="F1566" s="72">
        <f t="shared" si="373"/>
        <v>1447512.7504567131</v>
      </c>
      <c r="G1566" s="35">
        <f t="shared" si="374"/>
        <v>0.10244782600658588</v>
      </c>
      <c r="H1566" s="88">
        <f t="shared" si="361"/>
        <v>0</v>
      </c>
      <c r="I1566" s="62">
        <f t="shared" si="370"/>
        <v>0</v>
      </c>
      <c r="J1566" s="89">
        <f t="shared" si="362"/>
        <v>0</v>
      </c>
      <c r="K1566" s="62">
        <f t="shared" si="371"/>
        <v>0</v>
      </c>
      <c r="L1566" s="90">
        <f t="shared" si="363"/>
        <v>87.756642529321226</v>
      </c>
      <c r="M1566" s="73">
        <f>0</f>
        <v>0</v>
      </c>
      <c r="N1566" s="89">
        <f t="shared" si="364"/>
        <v>0</v>
      </c>
      <c r="O1566" s="89">
        <f t="shared" si="365"/>
        <v>0</v>
      </c>
      <c r="P1566" s="89">
        <f t="shared" si="366"/>
        <v>0</v>
      </c>
      <c r="Q1566" s="62">
        <f t="shared" si="375"/>
        <v>0</v>
      </c>
      <c r="R1566" s="89">
        <f t="shared" si="372"/>
        <v>-87.756642529321226</v>
      </c>
      <c r="S1566" s="74">
        <f t="shared" si="372"/>
        <v>0</v>
      </c>
      <c r="T1566" s="91">
        <f t="shared" si="367"/>
        <v>5.6463380864548496E-2</v>
      </c>
      <c r="U1566" s="92">
        <f t="shared" si="368"/>
        <v>1.3564633808645483</v>
      </c>
    </row>
    <row r="1567" spans="1:21">
      <c r="A1567" s="80">
        <v>38075</v>
      </c>
      <c r="B1567" s="81">
        <v>2.5399999999999999E-4</v>
      </c>
      <c r="C1567" s="82">
        <v>5.6845926106519722E-3</v>
      </c>
      <c r="D1567" s="88">
        <f t="shared" si="369"/>
        <v>1.4520755487380823</v>
      </c>
      <c r="E1567" s="89">
        <f t="shared" si="373"/>
        <v>14041.510974761646</v>
      </c>
      <c r="F1567" s="72">
        <f t="shared" si="373"/>
        <v>1447512.7504567131</v>
      </c>
      <c r="G1567" s="35">
        <f t="shared" si="374"/>
        <v>0.10308810448237994</v>
      </c>
      <c r="H1567" s="88">
        <f t="shared" si="361"/>
        <v>5.08</v>
      </c>
      <c r="I1567" s="62">
        <f t="shared" si="370"/>
        <v>50.800000000000004</v>
      </c>
      <c r="J1567" s="89">
        <f t="shared" si="362"/>
        <v>16.763999999999999</v>
      </c>
      <c r="K1567" s="62">
        <f t="shared" si="371"/>
        <v>1508.7600000000004</v>
      </c>
      <c r="L1567" s="90">
        <f t="shared" si="363"/>
        <v>113.69185221303944</v>
      </c>
      <c r="M1567" s="73">
        <f>0</f>
        <v>0</v>
      </c>
      <c r="N1567" s="89">
        <f t="shared" si="364"/>
        <v>0</v>
      </c>
      <c r="O1567" s="89">
        <f t="shared" si="365"/>
        <v>0</v>
      </c>
      <c r="P1567" s="89">
        <f t="shared" si="366"/>
        <v>0</v>
      </c>
      <c r="Q1567" s="62">
        <f t="shared" si="375"/>
        <v>0</v>
      </c>
      <c r="R1567" s="89">
        <f t="shared" si="372"/>
        <v>-91.847852213039431</v>
      </c>
      <c r="S1567" s="74">
        <f t="shared" si="372"/>
        <v>1559.5600000000004</v>
      </c>
      <c r="T1567" s="91">
        <f t="shared" si="367"/>
        <v>5.20755487380824E-2</v>
      </c>
      <c r="U1567" s="92">
        <f t="shared" si="368"/>
        <v>1.3520755487380822</v>
      </c>
    </row>
    <row r="1568" spans="1:21">
      <c r="A1568" s="80">
        <v>38076</v>
      </c>
      <c r="B1568" s="81">
        <v>0</v>
      </c>
      <c r="C1568" s="82">
        <v>4.246268216821612E-3</v>
      </c>
      <c r="D1568" s="88">
        <f t="shared" si="369"/>
        <v>1.4474831561274302</v>
      </c>
      <c r="E1568" s="89">
        <f t="shared" si="373"/>
        <v>13949.663122548607</v>
      </c>
      <c r="F1568" s="72">
        <f t="shared" si="373"/>
        <v>1449072.3104567132</v>
      </c>
      <c r="G1568" s="35">
        <f t="shared" si="374"/>
        <v>0.10387865984479541</v>
      </c>
      <c r="H1568" s="88">
        <f t="shared" si="361"/>
        <v>0</v>
      </c>
      <c r="I1568" s="62">
        <f t="shared" si="370"/>
        <v>0</v>
      </c>
      <c r="J1568" s="89">
        <f t="shared" si="362"/>
        <v>0</v>
      </c>
      <c r="K1568" s="62">
        <f t="shared" si="371"/>
        <v>0</v>
      </c>
      <c r="L1568" s="90">
        <f t="shared" si="363"/>
        <v>84.925364336432239</v>
      </c>
      <c r="M1568" s="73">
        <f>0</f>
        <v>0</v>
      </c>
      <c r="N1568" s="89">
        <f t="shared" si="364"/>
        <v>0</v>
      </c>
      <c r="O1568" s="89">
        <f t="shared" si="365"/>
        <v>0</v>
      </c>
      <c r="P1568" s="89">
        <f t="shared" si="366"/>
        <v>0</v>
      </c>
      <c r="Q1568" s="62">
        <f t="shared" si="375"/>
        <v>0</v>
      </c>
      <c r="R1568" s="89">
        <f t="shared" si="372"/>
        <v>-84.925364336432239</v>
      </c>
      <c r="S1568" s="74">
        <f t="shared" si="372"/>
        <v>0</v>
      </c>
      <c r="T1568" s="91">
        <f t="shared" si="367"/>
        <v>4.7483156127430259E-2</v>
      </c>
      <c r="U1568" s="92">
        <f t="shared" si="368"/>
        <v>1.3474831561274301</v>
      </c>
    </row>
    <row r="1569" spans="1:21">
      <c r="A1569" s="80">
        <v>38077</v>
      </c>
      <c r="B1569" s="81">
        <v>0</v>
      </c>
      <c r="C1569" s="82">
        <v>4.0261799524698803E-3</v>
      </c>
      <c r="D1569" s="88">
        <f t="shared" si="369"/>
        <v>1.4432368879106088</v>
      </c>
      <c r="E1569" s="89">
        <f t="shared" si="373"/>
        <v>13864.737758212175</v>
      </c>
      <c r="F1569" s="72">
        <f t="shared" si="373"/>
        <v>1449072.3104567132</v>
      </c>
      <c r="G1569" s="35">
        <f t="shared" si="374"/>
        <v>0.10451494544845741</v>
      </c>
      <c r="H1569" s="88">
        <f t="shared" si="361"/>
        <v>0</v>
      </c>
      <c r="I1569" s="62">
        <f t="shared" si="370"/>
        <v>0</v>
      </c>
      <c r="J1569" s="89">
        <f t="shared" si="362"/>
        <v>0</v>
      </c>
      <c r="K1569" s="62">
        <f t="shared" si="371"/>
        <v>0</v>
      </c>
      <c r="L1569" s="90">
        <f t="shared" si="363"/>
        <v>80.523599049397603</v>
      </c>
      <c r="M1569" s="73">
        <f>0</f>
        <v>0</v>
      </c>
      <c r="N1569" s="89">
        <f t="shared" si="364"/>
        <v>0</v>
      </c>
      <c r="O1569" s="89">
        <f t="shared" si="365"/>
        <v>0</v>
      </c>
      <c r="P1569" s="89">
        <f t="shared" si="366"/>
        <v>0</v>
      </c>
      <c r="Q1569" s="62">
        <f t="shared" si="375"/>
        <v>0</v>
      </c>
      <c r="R1569" s="89">
        <f t="shared" si="372"/>
        <v>-80.523599049397603</v>
      </c>
      <c r="S1569" s="74">
        <f t="shared" si="372"/>
        <v>0</v>
      </c>
      <c r="T1569" s="91">
        <f t="shared" si="367"/>
        <v>4.3236887910608868E-2</v>
      </c>
      <c r="U1569" s="92">
        <f t="shared" si="368"/>
        <v>1.3432368879106087</v>
      </c>
    </row>
    <row r="1570" spans="1:21">
      <c r="A1570" s="80">
        <v>38078</v>
      </c>
      <c r="B1570" s="81">
        <v>0</v>
      </c>
      <c r="C1570" s="82">
        <v>3.8979635923473712E-3</v>
      </c>
      <c r="D1570" s="88">
        <f t="shared" si="369"/>
        <v>1.4392107079581389</v>
      </c>
      <c r="E1570" s="89">
        <f t="shared" si="373"/>
        <v>13784.214159162777</v>
      </c>
      <c r="F1570" s="72">
        <f t="shared" si="373"/>
        <v>1449072.3104567132</v>
      </c>
      <c r="G1570" s="35">
        <f t="shared" si="374"/>
        <v>0.10512549309845652</v>
      </c>
      <c r="H1570" s="88">
        <f t="shared" si="361"/>
        <v>0</v>
      </c>
      <c r="I1570" s="62">
        <f t="shared" si="370"/>
        <v>0</v>
      </c>
      <c r="J1570" s="89">
        <f t="shared" si="362"/>
        <v>0</v>
      </c>
      <c r="K1570" s="62">
        <f t="shared" si="371"/>
        <v>0</v>
      </c>
      <c r="L1570" s="90">
        <f t="shared" si="363"/>
        <v>77.959271846947431</v>
      </c>
      <c r="M1570" s="73">
        <f>0</f>
        <v>0</v>
      </c>
      <c r="N1570" s="89">
        <f t="shared" si="364"/>
        <v>0</v>
      </c>
      <c r="O1570" s="89">
        <f t="shared" si="365"/>
        <v>0</v>
      </c>
      <c r="P1570" s="89">
        <f t="shared" si="366"/>
        <v>0</v>
      </c>
      <c r="Q1570" s="62">
        <f t="shared" si="375"/>
        <v>0</v>
      </c>
      <c r="R1570" s="89">
        <f t="shared" si="372"/>
        <v>-77.959271846947431</v>
      </c>
      <c r="S1570" s="74">
        <f t="shared" si="372"/>
        <v>0</v>
      </c>
      <c r="T1570" s="91">
        <f t="shared" si="367"/>
        <v>3.9210707958138968E-2</v>
      </c>
      <c r="U1570" s="92">
        <f t="shared" si="368"/>
        <v>1.3392107079581388</v>
      </c>
    </row>
    <row r="1571" spans="1:21">
      <c r="A1571" s="80">
        <v>38079</v>
      </c>
      <c r="B1571" s="81">
        <v>0</v>
      </c>
      <c r="C1571" s="82">
        <v>4.3842297717322171E-3</v>
      </c>
      <c r="D1571" s="88">
        <f t="shared" si="369"/>
        <v>1.4353127443657916</v>
      </c>
      <c r="E1571" s="89">
        <f t="shared" si="373"/>
        <v>13706.25488731583</v>
      </c>
      <c r="F1571" s="72">
        <f t="shared" si="373"/>
        <v>1449072.3104567132</v>
      </c>
      <c r="G1571" s="35">
        <f t="shared" si="374"/>
        <v>0.10572343228475396</v>
      </c>
      <c r="H1571" s="88">
        <f t="shared" si="361"/>
        <v>0</v>
      </c>
      <c r="I1571" s="62">
        <f t="shared" si="370"/>
        <v>0</v>
      </c>
      <c r="J1571" s="89">
        <f t="shared" si="362"/>
        <v>0</v>
      </c>
      <c r="K1571" s="62">
        <f t="shared" si="371"/>
        <v>0</v>
      </c>
      <c r="L1571" s="90">
        <f t="shared" si="363"/>
        <v>87.684595434644336</v>
      </c>
      <c r="M1571" s="73">
        <f>0</f>
        <v>0</v>
      </c>
      <c r="N1571" s="89">
        <f t="shared" si="364"/>
        <v>0</v>
      </c>
      <c r="O1571" s="89">
        <f t="shared" si="365"/>
        <v>0</v>
      </c>
      <c r="P1571" s="89">
        <f t="shared" si="366"/>
        <v>0</v>
      </c>
      <c r="Q1571" s="62">
        <f t="shared" si="375"/>
        <v>0</v>
      </c>
      <c r="R1571" s="89">
        <f t="shared" si="372"/>
        <v>-87.684595434644336</v>
      </c>
      <c r="S1571" s="74">
        <f t="shared" si="372"/>
        <v>0</v>
      </c>
      <c r="T1571" s="91">
        <f t="shared" si="367"/>
        <v>3.5312744365791682E-2</v>
      </c>
      <c r="U1571" s="92">
        <f t="shared" si="368"/>
        <v>1.3353127443657915</v>
      </c>
    </row>
    <row r="1572" spans="1:21">
      <c r="A1572" s="80">
        <v>38080</v>
      </c>
      <c r="B1572" s="81">
        <v>0</v>
      </c>
      <c r="C1572" s="82">
        <v>4.5905226425014701E-3</v>
      </c>
      <c r="D1572" s="88">
        <f t="shared" si="369"/>
        <v>1.4309285145940593</v>
      </c>
      <c r="E1572" s="89">
        <f t="shared" si="373"/>
        <v>13618.570291881186</v>
      </c>
      <c r="F1572" s="72">
        <f t="shared" si="373"/>
        <v>1449072.3104567132</v>
      </c>
      <c r="G1572" s="35">
        <f t="shared" si="374"/>
        <v>0.10640414370960723</v>
      </c>
      <c r="H1572" s="88">
        <f t="shared" si="361"/>
        <v>0</v>
      </c>
      <c r="I1572" s="62">
        <f t="shared" si="370"/>
        <v>0</v>
      </c>
      <c r="J1572" s="89">
        <f t="shared" si="362"/>
        <v>0</v>
      </c>
      <c r="K1572" s="62">
        <f t="shared" si="371"/>
        <v>0</v>
      </c>
      <c r="L1572" s="90">
        <f t="shared" si="363"/>
        <v>91.810452850029407</v>
      </c>
      <c r="M1572" s="73">
        <f>0</f>
        <v>0</v>
      </c>
      <c r="N1572" s="89">
        <f t="shared" si="364"/>
        <v>0</v>
      </c>
      <c r="O1572" s="89">
        <f t="shared" si="365"/>
        <v>0</v>
      </c>
      <c r="P1572" s="89">
        <f t="shared" si="366"/>
        <v>0</v>
      </c>
      <c r="Q1572" s="62">
        <f t="shared" si="375"/>
        <v>0</v>
      </c>
      <c r="R1572" s="89">
        <f t="shared" si="372"/>
        <v>-91.810452850029407</v>
      </c>
      <c r="S1572" s="74">
        <f t="shared" si="372"/>
        <v>0</v>
      </c>
      <c r="T1572" s="91">
        <f t="shared" si="367"/>
        <v>3.0928514594059431E-2</v>
      </c>
      <c r="U1572" s="92">
        <f t="shared" si="368"/>
        <v>1.3309285145940593</v>
      </c>
    </row>
    <row r="1573" spans="1:21">
      <c r="A1573" s="80">
        <v>38081</v>
      </c>
      <c r="B1573" s="81">
        <v>0</v>
      </c>
      <c r="C1573" s="82">
        <v>4.7400720982796098E-3</v>
      </c>
      <c r="D1573" s="88">
        <f t="shared" si="369"/>
        <v>1.4263379919515577</v>
      </c>
      <c r="E1573" s="89">
        <f t="shared" si="373"/>
        <v>13526.759839031156</v>
      </c>
      <c r="F1573" s="72">
        <f t="shared" si="373"/>
        <v>1449072.3104567132</v>
      </c>
      <c r="G1573" s="35">
        <f t="shared" si="374"/>
        <v>0.1071263427236616</v>
      </c>
      <c r="H1573" s="88">
        <f t="shared" si="361"/>
        <v>0</v>
      </c>
      <c r="I1573" s="62">
        <f t="shared" si="370"/>
        <v>0</v>
      </c>
      <c r="J1573" s="89">
        <f t="shared" si="362"/>
        <v>0</v>
      </c>
      <c r="K1573" s="62">
        <f t="shared" si="371"/>
        <v>0</v>
      </c>
      <c r="L1573" s="90">
        <f t="shared" si="363"/>
        <v>94.80144196559219</v>
      </c>
      <c r="M1573" s="73">
        <f>0</f>
        <v>0</v>
      </c>
      <c r="N1573" s="89">
        <f t="shared" si="364"/>
        <v>0</v>
      </c>
      <c r="O1573" s="89">
        <f t="shared" si="365"/>
        <v>0</v>
      </c>
      <c r="P1573" s="89">
        <f t="shared" si="366"/>
        <v>0</v>
      </c>
      <c r="Q1573" s="62">
        <f t="shared" si="375"/>
        <v>0</v>
      </c>
      <c r="R1573" s="89">
        <f t="shared" si="372"/>
        <v>-94.80144196559219</v>
      </c>
      <c r="S1573" s="74">
        <f t="shared" si="372"/>
        <v>0</v>
      </c>
      <c r="T1573" s="91">
        <f t="shared" si="367"/>
        <v>2.6337991951557838E-2</v>
      </c>
      <c r="U1573" s="92">
        <f t="shared" si="368"/>
        <v>1.3263379919515577</v>
      </c>
    </row>
    <row r="1574" spans="1:21">
      <c r="A1574" s="80">
        <v>38082</v>
      </c>
      <c r="B1574" s="81">
        <v>0</v>
      </c>
      <c r="C1574" s="82">
        <v>4.6189208143240972E-3</v>
      </c>
      <c r="D1574" s="88">
        <f t="shared" si="369"/>
        <v>1.4215979198532782</v>
      </c>
      <c r="E1574" s="89">
        <f t="shared" si="373"/>
        <v>13431.958397065564</v>
      </c>
      <c r="F1574" s="72">
        <f t="shared" si="373"/>
        <v>1449072.3104567132</v>
      </c>
      <c r="G1574" s="35">
        <f t="shared" si="374"/>
        <v>0.10788242991977159</v>
      </c>
      <c r="H1574" s="88">
        <f t="shared" si="361"/>
        <v>0</v>
      </c>
      <c r="I1574" s="62">
        <f t="shared" si="370"/>
        <v>0</v>
      </c>
      <c r="J1574" s="89">
        <f t="shared" si="362"/>
        <v>0</v>
      </c>
      <c r="K1574" s="62">
        <f t="shared" si="371"/>
        <v>0</v>
      </c>
      <c r="L1574" s="90">
        <f t="shared" si="363"/>
        <v>92.378416286481951</v>
      </c>
      <c r="M1574" s="73">
        <f>0</f>
        <v>0</v>
      </c>
      <c r="N1574" s="89">
        <f t="shared" si="364"/>
        <v>0</v>
      </c>
      <c r="O1574" s="89">
        <f t="shared" si="365"/>
        <v>0</v>
      </c>
      <c r="P1574" s="89">
        <f t="shared" si="366"/>
        <v>0</v>
      </c>
      <c r="Q1574" s="62">
        <f t="shared" si="375"/>
        <v>0</v>
      </c>
      <c r="R1574" s="89">
        <f t="shared" si="372"/>
        <v>-92.378416286481951</v>
      </c>
      <c r="S1574" s="74">
        <f t="shared" si="372"/>
        <v>0</v>
      </c>
      <c r="T1574" s="91">
        <f t="shared" si="367"/>
        <v>2.1597919853278302E-2</v>
      </c>
      <c r="U1574" s="92">
        <f t="shared" si="368"/>
        <v>1.3215979198532781</v>
      </c>
    </row>
    <row r="1575" spans="1:21">
      <c r="A1575" s="80">
        <v>38083</v>
      </c>
      <c r="B1575" s="81">
        <v>0</v>
      </c>
      <c r="C1575" s="82">
        <v>5.1721980418638191E-3</v>
      </c>
      <c r="D1575" s="88">
        <f t="shared" si="369"/>
        <v>1.4169789990389541</v>
      </c>
      <c r="E1575" s="89">
        <f t="shared" si="373"/>
        <v>13339.579980779083</v>
      </c>
      <c r="F1575" s="72">
        <f t="shared" si="373"/>
        <v>1449072.3104567132</v>
      </c>
      <c r="G1575" s="35">
        <f t="shared" si="374"/>
        <v>0.10862953050580845</v>
      </c>
      <c r="H1575" s="88">
        <f t="shared" si="361"/>
        <v>0</v>
      </c>
      <c r="I1575" s="62">
        <f t="shared" si="370"/>
        <v>0</v>
      </c>
      <c r="J1575" s="89">
        <f t="shared" si="362"/>
        <v>0</v>
      </c>
      <c r="K1575" s="62">
        <f t="shared" si="371"/>
        <v>0</v>
      </c>
      <c r="L1575" s="90">
        <f t="shared" si="363"/>
        <v>103.44396083727638</v>
      </c>
      <c r="M1575" s="73">
        <f>0</f>
        <v>0</v>
      </c>
      <c r="N1575" s="89">
        <f t="shared" si="364"/>
        <v>0</v>
      </c>
      <c r="O1575" s="89">
        <f t="shared" si="365"/>
        <v>0</v>
      </c>
      <c r="P1575" s="89">
        <f t="shared" si="366"/>
        <v>0</v>
      </c>
      <c r="Q1575" s="62">
        <f t="shared" si="375"/>
        <v>0</v>
      </c>
      <c r="R1575" s="89">
        <f t="shared" si="372"/>
        <v>-103.44396083727638</v>
      </c>
      <c r="S1575" s="74">
        <f t="shared" si="372"/>
        <v>0</v>
      </c>
      <c r="T1575" s="91">
        <f t="shared" si="367"/>
        <v>1.6978999038954168E-2</v>
      </c>
      <c r="U1575" s="92">
        <f t="shared" si="368"/>
        <v>1.316978999038954</v>
      </c>
    </row>
    <row r="1576" spans="1:21">
      <c r="A1576" s="80">
        <v>38084</v>
      </c>
      <c r="B1576" s="81">
        <v>0</v>
      </c>
      <c r="C1576" s="82">
        <v>5.2318789810772226E-3</v>
      </c>
      <c r="D1576" s="88">
        <f t="shared" si="369"/>
        <v>1.4118068009970903</v>
      </c>
      <c r="E1576" s="89">
        <f t="shared" si="373"/>
        <v>13236.136019941807</v>
      </c>
      <c r="F1576" s="72">
        <f t="shared" si="373"/>
        <v>1449072.3104567132</v>
      </c>
      <c r="G1576" s="35">
        <f t="shared" si="374"/>
        <v>0.1094784994860671</v>
      </c>
      <c r="H1576" s="88">
        <f t="shared" si="361"/>
        <v>0</v>
      </c>
      <c r="I1576" s="62">
        <f t="shared" si="370"/>
        <v>0</v>
      </c>
      <c r="J1576" s="89">
        <f t="shared" si="362"/>
        <v>0</v>
      </c>
      <c r="K1576" s="62">
        <f t="shared" si="371"/>
        <v>0</v>
      </c>
      <c r="L1576" s="90">
        <f t="shared" si="363"/>
        <v>104.63757962154445</v>
      </c>
      <c r="M1576" s="73">
        <f>0</f>
        <v>0</v>
      </c>
      <c r="N1576" s="89">
        <f t="shared" si="364"/>
        <v>0</v>
      </c>
      <c r="O1576" s="89">
        <f t="shared" si="365"/>
        <v>0</v>
      </c>
      <c r="P1576" s="89">
        <f t="shared" si="366"/>
        <v>0</v>
      </c>
      <c r="Q1576" s="62">
        <f t="shared" si="375"/>
        <v>0</v>
      </c>
      <c r="R1576" s="89">
        <f t="shared" si="372"/>
        <v>-104.63757962154445</v>
      </c>
      <c r="S1576" s="74">
        <f t="shared" si="372"/>
        <v>0</v>
      </c>
      <c r="T1576" s="91">
        <f t="shared" si="367"/>
        <v>1.1806800997090416E-2</v>
      </c>
      <c r="U1576" s="92">
        <f t="shared" si="368"/>
        <v>1.3118068009970902</v>
      </c>
    </row>
    <row r="1577" spans="1:21">
      <c r="A1577" s="80">
        <v>38085</v>
      </c>
      <c r="B1577" s="81">
        <v>2.5399999999999999E-4</v>
      </c>
      <c r="C1577" s="82">
        <v>4.387454391532263E-3</v>
      </c>
      <c r="D1577" s="88">
        <f t="shared" si="369"/>
        <v>1.4065749220160131</v>
      </c>
      <c r="E1577" s="89">
        <f t="shared" si="373"/>
        <v>13131.498440320262</v>
      </c>
      <c r="F1577" s="72">
        <f t="shared" si="373"/>
        <v>1449072.3104567132</v>
      </c>
      <c r="G1577" s="35">
        <f t="shared" si="374"/>
        <v>0.1103508725255099</v>
      </c>
      <c r="H1577" s="88">
        <f t="shared" si="361"/>
        <v>5.08</v>
      </c>
      <c r="I1577" s="62">
        <f t="shared" si="370"/>
        <v>50.800000000000004</v>
      </c>
      <c r="J1577" s="89">
        <f t="shared" si="362"/>
        <v>16.763999999999999</v>
      </c>
      <c r="K1577" s="62">
        <f t="shared" si="371"/>
        <v>1508.7600000000004</v>
      </c>
      <c r="L1577" s="90">
        <f t="shared" si="363"/>
        <v>87.749087830645266</v>
      </c>
      <c r="M1577" s="73">
        <f>0</f>
        <v>0</v>
      </c>
      <c r="N1577" s="89">
        <f t="shared" si="364"/>
        <v>0</v>
      </c>
      <c r="O1577" s="89">
        <f t="shared" si="365"/>
        <v>0</v>
      </c>
      <c r="P1577" s="89">
        <f t="shared" si="366"/>
        <v>0</v>
      </c>
      <c r="Q1577" s="62">
        <f t="shared" si="375"/>
        <v>0</v>
      </c>
      <c r="R1577" s="89">
        <f t="shared" si="372"/>
        <v>-65.905087830645272</v>
      </c>
      <c r="S1577" s="74">
        <f t="shared" si="372"/>
        <v>1559.5600000000004</v>
      </c>
      <c r="T1577" s="91">
        <f t="shared" si="367"/>
        <v>6.5749220160131738E-3</v>
      </c>
      <c r="U1577" s="92">
        <f t="shared" si="368"/>
        <v>1.306574922016013</v>
      </c>
    </row>
    <row r="1578" spans="1:21">
      <c r="A1578" s="80">
        <v>38086</v>
      </c>
      <c r="B1578" s="81">
        <v>0</v>
      </c>
      <c r="C1578" s="82">
        <v>8.3425455581019811E-3</v>
      </c>
      <c r="D1578" s="88">
        <f t="shared" si="369"/>
        <v>1.4032796676244808</v>
      </c>
      <c r="E1578" s="89">
        <f t="shared" si="373"/>
        <v>13065.593352489615</v>
      </c>
      <c r="F1578" s="72">
        <f t="shared" si="373"/>
        <v>1450631.8704567133</v>
      </c>
      <c r="G1578" s="35">
        <f t="shared" si="374"/>
        <v>0.11102686508916176</v>
      </c>
      <c r="H1578" s="88">
        <f t="shared" si="361"/>
        <v>0</v>
      </c>
      <c r="I1578" s="62">
        <f t="shared" si="370"/>
        <v>0</v>
      </c>
      <c r="J1578" s="89">
        <f t="shared" si="362"/>
        <v>0</v>
      </c>
      <c r="K1578" s="62">
        <f t="shared" si="371"/>
        <v>0</v>
      </c>
      <c r="L1578" s="90">
        <f t="shared" si="363"/>
        <v>166.85091116203961</v>
      </c>
      <c r="M1578" s="73">
        <f>0</f>
        <v>0</v>
      </c>
      <c r="N1578" s="89">
        <f t="shared" si="364"/>
        <v>0</v>
      </c>
      <c r="O1578" s="89">
        <f t="shared" si="365"/>
        <v>0</v>
      </c>
      <c r="P1578" s="89">
        <f t="shared" si="366"/>
        <v>0</v>
      </c>
      <c r="Q1578" s="62">
        <f t="shared" si="375"/>
        <v>0</v>
      </c>
      <c r="R1578" s="89">
        <f t="shared" si="372"/>
        <v>-166.85091116203961</v>
      </c>
      <c r="S1578" s="74">
        <f t="shared" si="372"/>
        <v>0</v>
      </c>
      <c r="T1578" s="91">
        <f t="shared" si="367"/>
        <v>3.279667624480842E-3</v>
      </c>
      <c r="U1578" s="92">
        <f t="shared" si="368"/>
        <v>1.3032796676244807</v>
      </c>
    </row>
    <row r="1579" spans="1:21">
      <c r="A1579" s="80">
        <v>38087</v>
      </c>
      <c r="B1579" s="81">
        <v>0</v>
      </c>
      <c r="C1579" s="82">
        <v>7.0494608199816629E-3</v>
      </c>
      <c r="D1579" s="88">
        <f t="shared" si="369"/>
        <v>1.3898742441327576</v>
      </c>
      <c r="E1579" s="89">
        <f t="shared" si="373"/>
        <v>12898.742441327577</v>
      </c>
      <c r="F1579" s="72">
        <f t="shared" si="373"/>
        <v>1450631.8704567133</v>
      </c>
      <c r="G1579" s="35">
        <f t="shared" si="374"/>
        <v>0.11246304646016406</v>
      </c>
      <c r="H1579" s="88">
        <f t="shared" si="361"/>
        <v>0</v>
      </c>
      <c r="I1579" s="62">
        <f t="shared" si="370"/>
        <v>0</v>
      </c>
      <c r="J1579" s="89">
        <f t="shared" si="362"/>
        <v>0</v>
      </c>
      <c r="K1579" s="62">
        <f t="shared" si="371"/>
        <v>0</v>
      </c>
      <c r="L1579" s="90">
        <f t="shared" si="363"/>
        <v>140.98921639963325</v>
      </c>
      <c r="M1579" s="73">
        <f>0</f>
        <v>0</v>
      </c>
      <c r="N1579" s="89">
        <f t="shared" si="364"/>
        <v>0</v>
      </c>
      <c r="O1579" s="89">
        <f t="shared" si="365"/>
        <v>0</v>
      </c>
      <c r="P1579" s="89">
        <f t="shared" si="366"/>
        <v>0</v>
      </c>
      <c r="Q1579" s="62">
        <f t="shared" si="375"/>
        <v>0</v>
      </c>
      <c r="R1579" s="89">
        <f t="shared" si="372"/>
        <v>-140.98921639963325</v>
      </c>
      <c r="S1579" s="74">
        <f t="shared" si="372"/>
        <v>0</v>
      </c>
      <c r="T1579" s="91">
        <f t="shared" si="367"/>
        <v>-1.0125755867242292E-2</v>
      </c>
      <c r="U1579" s="92">
        <f t="shared" si="368"/>
        <v>1.2898742441327575</v>
      </c>
    </row>
    <row r="1580" spans="1:21">
      <c r="A1580" s="80">
        <v>38088</v>
      </c>
      <c r="B1580" s="81">
        <v>0</v>
      </c>
      <c r="C1580" s="82">
        <v>5.1090285224628853E-3</v>
      </c>
      <c r="D1580" s="88">
        <f t="shared" si="369"/>
        <v>1.3757753224927942</v>
      </c>
      <c r="E1580" s="89">
        <f t="shared" si="373"/>
        <v>12757.753224927943</v>
      </c>
      <c r="F1580" s="72">
        <f t="shared" si="373"/>
        <v>1450631.8704567133</v>
      </c>
      <c r="G1580" s="35">
        <f t="shared" si="374"/>
        <v>0.11370590454926334</v>
      </c>
      <c r="H1580" s="88">
        <f t="shared" si="361"/>
        <v>0</v>
      </c>
      <c r="I1580" s="62">
        <f t="shared" si="370"/>
        <v>0</v>
      </c>
      <c r="J1580" s="89">
        <f t="shared" si="362"/>
        <v>0</v>
      </c>
      <c r="K1580" s="62">
        <f t="shared" si="371"/>
        <v>0</v>
      </c>
      <c r="L1580" s="90">
        <f t="shared" si="363"/>
        <v>102.1805704492577</v>
      </c>
      <c r="M1580" s="73">
        <f>0</f>
        <v>0</v>
      </c>
      <c r="N1580" s="89">
        <f t="shared" si="364"/>
        <v>0</v>
      </c>
      <c r="O1580" s="89">
        <f t="shared" si="365"/>
        <v>0</v>
      </c>
      <c r="P1580" s="89">
        <f t="shared" si="366"/>
        <v>0</v>
      </c>
      <c r="Q1580" s="62">
        <f t="shared" si="375"/>
        <v>0</v>
      </c>
      <c r="R1580" s="89">
        <f t="shared" si="372"/>
        <v>-102.1805704492577</v>
      </c>
      <c r="S1580" s="74">
        <f t="shared" si="372"/>
        <v>0</v>
      </c>
      <c r="T1580" s="91">
        <f t="shared" si="367"/>
        <v>-2.4224677507205694E-2</v>
      </c>
      <c r="U1580" s="92">
        <f t="shared" si="368"/>
        <v>1.2757753224927941</v>
      </c>
    </row>
    <row r="1581" spans="1:21">
      <c r="A1581" s="80">
        <v>38089</v>
      </c>
      <c r="B1581" s="81">
        <v>1.016E-3</v>
      </c>
      <c r="C1581" s="82">
        <v>3.4938497868485618E-3</v>
      </c>
      <c r="D1581" s="88">
        <f t="shared" si="369"/>
        <v>1.3655572654478685</v>
      </c>
      <c r="E1581" s="89">
        <f t="shared" si="373"/>
        <v>12655.572654478685</v>
      </c>
      <c r="F1581" s="72">
        <f t="shared" si="373"/>
        <v>1450631.8704567133</v>
      </c>
      <c r="G1581" s="35">
        <f t="shared" si="374"/>
        <v>0.11462396132215706</v>
      </c>
      <c r="H1581" s="88">
        <f t="shared" si="361"/>
        <v>20.32</v>
      </c>
      <c r="I1581" s="62">
        <f t="shared" si="370"/>
        <v>203.20000000000002</v>
      </c>
      <c r="J1581" s="89">
        <f t="shared" si="362"/>
        <v>67.055999999999997</v>
      </c>
      <c r="K1581" s="62">
        <f t="shared" si="371"/>
        <v>6035.0400000000018</v>
      </c>
      <c r="L1581" s="90">
        <f t="shared" si="363"/>
        <v>69.876995736971239</v>
      </c>
      <c r="M1581" s="73">
        <f>0</f>
        <v>0</v>
      </c>
      <c r="N1581" s="89">
        <f t="shared" si="364"/>
        <v>0</v>
      </c>
      <c r="O1581" s="89">
        <f t="shared" si="365"/>
        <v>0</v>
      </c>
      <c r="P1581" s="89">
        <f t="shared" si="366"/>
        <v>0</v>
      </c>
      <c r="Q1581" s="62">
        <f t="shared" si="375"/>
        <v>0</v>
      </c>
      <c r="R1581" s="89">
        <f t="shared" si="372"/>
        <v>17.499004263028766</v>
      </c>
      <c r="S1581" s="74">
        <f t="shared" si="372"/>
        <v>6238.2400000000016</v>
      </c>
      <c r="T1581" s="91">
        <f t="shared" si="367"/>
        <v>-3.4442734552131427E-2</v>
      </c>
      <c r="U1581" s="92">
        <f t="shared" si="368"/>
        <v>1.2655572654478684</v>
      </c>
    </row>
    <row r="1582" spans="1:21">
      <c r="A1582" s="80">
        <v>38090</v>
      </c>
      <c r="B1582" s="81">
        <v>2.3875999999999998E-2</v>
      </c>
      <c r="C1582" s="82">
        <v>4.1710836234383182E-3</v>
      </c>
      <c r="D1582" s="88">
        <f t="shared" si="369"/>
        <v>1.3673071658741713</v>
      </c>
      <c r="E1582" s="89">
        <f t="shared" si="373"/>
        <v>12673.071658741714</v>
      </c>
      <c r="F1582" s="72">
        <f t="shared" si="373"/>
        <v>1456870.1104567132</v>
      </c>
      <c r="G1582" s="35">
        <f t="shared" si="374"/>
        <v>0.11495793203787212</v>
      </c>
      <c r="H1582" s="88">
        <f t="shared" si="361"/>
        <v>477.52</v>
      </c>
      <c r="I1582" s="62">
        <f t="shared" si="370"/>
        <v>4775.2</v>
      </c>
      <c r="J1582" s="89">
        <f t="shared" si="362"/>
        <v>1575.8159999999996</v>
      </c>
      <c r="K1582" s="62">
        <f t="shared" si="371"/>
        <v>141823.44</v>
      </c>
      <c r="L1582" s="90">
        <f t="shared" si="363"/>
        <v>83.42167246876636</v>
      </c>
      <c r="M1582" s="73">
        <f>0</f>
        <v>0</v>
      </c>
      <c r="N1582" s="89">
        <f t="shared" si="364"/>
        <v>0</v>
      </c>
      <c r="O1582" s="89">
        <f t="shared" si="365"/>
        <v>0</v>
      </c>
      <c r="P1582" s="89">
        <f t="shared" si="366"/>
        <v>0</v>
      </c>
      <c r="Q1582" s="62">
        <f t="shared" si="375"/>
        <v>0</v>
      </c>
      <c r="R1582" s="89">
        <f t="shared" si="372"/>
        <v>1969.9143275312331</v>
      </c>
      <c r="S1582" s="74">
        <f t="shared" si="372"/>
        <v>146598.64000000001</v>
      </c>
      <c r="T1582" s="91">
        <f t="shared" si="367"/>
        <v>-3.2692834125828574E-2</v>
      </c>
      <c r="U1582" s="92">
        <f t="shared" si="368"/>
        <v>1.2673071658741712</v>
      </c>
    </row>
    <row r="1583" spans="1:21">
      <c r="A1583" s="80">
        <v>38091</v>
      </c>
      <c r="B1583" s="81">
        <v>0</v>
      </c>
      <c r="C1583" s="82">
        <v>3.6739455059055827E-3</v>
      </c>
      <c r="D1583" s="88">
        <f t="shared" si="369"/>
        <v>1.4821492993136474</v>
      </c>
      <c r="E1583" s="89">
        <f t="shared" si="373"/>
        <v>14642.985986272946</v>
      </c>
      <c r="F1583" s="72">
        <f t="shared" si="373"/>
        <v>1603468.7504567131</v>
      </c>
      <c r="G1583" s="35">
        <f t="shared" si="374"/>
        <v>0.10950421942354405</v>
      </c>
      <c r="H1583" s="88">
        <f t="shared" si="361"/>
        <v>0</v>
      </c>
      <c r="I1583" s="62">
        <f t="shared" si="370"/>
        <v>0</v>
      </c>
      <c r="J1583" s="89">
        <f t="shared" si="362"/>
        <v>0</v>
      </c>
      <c r="K1583" s="62">
        <f t="shared" si="371"/>
        <v>0</v>
      </c>
      <c r="L1583" s="90">
        <f t="shared" si="363"/>
        <v>73.478910118111656</v>
      </c>
      <c r="M1583" s="73">
        <f>0</f>
        <v>0</v>
      </c>
      <c r="N1583" s="89">
        <f t="shared" si="364"/>
        <v>0</v>
      </c>
      <c r="O1583" s="89">
        <f t="shared" si="365"/>
        <v>0</v>
      </c>
      <c r="P1583" s="89">
        <f t="shared" si="366"/>
        <v>0</v>
      </c>
      <c r="Q1583" s="62">
        <f t="shared" si="375"/>
        <v>0</v>
      </c>
      <c r="R1583" s="89">
        <f t="shared" si="372"/>
        <v>-73.478910118111656</v>
      </c>
      <c r="S1583" s="74">
        <f t="shared" si="372"/>
        <v>0</v>
      </c>
      <c r="T1583" s="91">
        <f t="shared" si="367"/>
        <v>8.214929931364745E-2</v>
      </c>
      <c r="U1583" s="92">
        <f t="shared" si="368"/>
        <v>1.3821492993136473</v>
      </c>
    </row>
    <row r="1584" spans="1:21">
      <c r="A1584" s="80">
        <v>38092</v>
      </c>
      <c r="B1584" s="81">
        <v>0</v>
      </c>
      <c r="C1584" s="82">
        <v>4.7645625518526321E-3</v>
      </c>
      <c r="D1584" s="88">
        <f t="shared" si="369"/>
        <v>1.4784753538077418</v>
      </c>
      <c r="E1584" s="89">
        <f t="shared" si="373"/>
        <v>14569.507076154834</v>
      </c>
      <c r="F1584" s="72">
        <f t="shared" si="373"/>
        <v>1603468.7504567131</v>
      </c>
      <c r="G1584" s="35">
        <f t="shared" si="374"/>
        <v>0.11005648592470423</v>
      </c>
      <c r="H1584" s="88">
        <f t="shared" si="361"/>
        <v>0</v>
      </c>
      <c r="I1584" s="62">
        <f t="shared" si="370"/>
        <v>0</v>
      </c>
      <c r="J1584" s="89">
        <f t="shared" si="362"/>
        <v>0</v>
      </c>
      <c r="K1584" s="62">
        <f t="shared" si="371"/>
        <v>0</v>
      </c>
      <c r="L1584" s="90">
        <f t="shared" si="363"/>
        <v>95.291251037052646</v>
      </c>
      <c r="M1584" s="73">
        <f>0</f>
        <v>0</v>
      </c>
      <c r="N1584" s="89">
        <f t="shared" si="364"/>
        <v>0</v>
      </c>
      <c r="O1584" s="89">
        <f t="shared" si="365"/>
        <v>0</v>
      </c>
      <c r="P1584" s="89">
        <f t="shared" si="366"/>
        <v>0</v>
      </c>
      <c r="Q1584" s="62">
        <f t="shared" si="375"/>
        <v>0</v>
      </c>
      <c r="R1584" s="89">
        <f t="shared" si="372"/>
        <v>-95.291251037052646</v>
      </c>
      <c r="S1584" s="74">
        <f t="shared" si="372"/>
        <v>0</v>
      </c>
      <c r="T1584" s="91">
        <f t="shared" si="367"/>
        <v>7.8475353807741843E-2</v>
      </c>
      <c r="U1584" s="92">
        <f t="shared" si="368"/>
        <v>1.3784753538077417</v>
      </c>
    </row>
    <row r="1585" spans="1:21">
      <c r="A1585" s="80">
        <v>38093</v>
      </c>
      <c r="B1585" s="81">
        <v>0</v>
      </c>
      <c r="C1585" s="82">
        <v>5.2115013854686009E-3</v>
      </c>
      <c r="D1585" s="88">
        <f t="shared" si="369"/>
        <v>1.4737107912558891</v>
      </c>
      <c r="E1585" s="89">
        <f t="shared" si="373"/>
        <v>14474.215825117781</v>
      </c>
      <c r="F1585" s="72">
        <f t="shared" si="373"/>
        <v>1603468.7504567131</v>
      </c>
      <c r="G1585" s="35">
        <f t="shared" si="374"/>
        <v>0.11078104470945771</v>
      </c>
      <c r="H1585" s="88">
        <f t="shared" si="361"/>
        <v>0</v>
      </c>
      <c r="I1585" s="62">
        <f t="shared" si="370"/>
        <v>0</v>
      </c>
      <c r="J1585" s="89">
        <f t="shared" si="362"/>
        <v>0</v>
      </c>
      <c r="K1585" s="62">
        <f t="shared" si="371"/>
        <v>0</v>
      </c>
      <c r="L1585" s="90">
        <f t="shared" si="363"/>
        <v>104.23002770937202</v>
      </c>
      <c r="M1585" s="73">
        <f>0</f>
        <v>0</v>
      </c>
      <c r="N1585" s="89">
        <f t="shared" si="364"/>
        <v>0</v>
      </c>
      <c r="O1585" s="89">
        <f t="shared" si="365"/>
        <v>0</v>
      </c>
      <c r="P1585" s="89">
        <f t="shared" si="366"/>
        <v>0</v>
      </c>
      <c r="Q1585" s="62">
        <f t="shared" si="375"/>
        <v>0</v>
      </c>
      <c r="R1585" s="89">
        <f t="shared" si="372"/>
        <v>-104.23002770937202</v>
      </c>
      <c r="S1585" s="74">
        <f t="shared" si="372"/>
        <v>0</v>
      </c>
      <c r="T1585" s="91">
        <f t="shared" si="367"/>
        <v>7.3710791255889196E-2</v>
      </c>
      <c r="U1585" s="92">
        <f t="shared" si="368"/>
        <v>1.373710791255889</v>
      </c>
    </row>
    <row r="1586" spans="1:21">
      <c r="A1586" s="80">
        <v>38094</v>
      </c>
      <c r="B1586" s="81">
        <v>0</v>
      </c>
      <c r="C1586" s="82">
        <v>5.247102005358717E-3</v>
      </c>
      <c r="D1586" s="88">
        <f t="shared" si="369"/>
        <v>1.4684992898704203</v>
      </c>
      <c r="E1586" s="89">
        <f t="shared" si="373"/>
        <v>14369.985797408408</v>
      </c>
      <c r="F1586" s="72">
        <f t="shared" si="373"/>
        <v>1603468.7504567131</v>
      </c>
      <c r="G1586" s="35">
        <f t="shared" si="374"/>
        <v>0.1115845744778603</v>
      </c>
      <c r="H1586" s="88">
        <f t="shared" si="361"/>
        <v>0</v>
      </c>
      <c r="I1586" s="62">
        <f t="shared" si="370"/>
        <v>0</v>
      </c>
      <c r="J1586" s="89">
        <f t="shared" si="362"/>
        <v>0</v>
      </c>
      <c r="K1586" s="62">
        <f t="shared" si="371"/>
        <v>0</v>
      </c>
      <c r="L1586" s="90">
        <f t="shared" si="363"/>
        <v>104.94204010717434</v>
      </c>
      <c r="M1586" s="73">
        <f>0</f>
        <v>0</v>
      </c>
      <c r="N1586" s="89">
        <f t="shared" si="364"/>
        <v>0</v>
      </c>
      <c r="O1586" s="89">
        <f t="shared" si="365"/>
        <v>0</v>
      </c>
      <c r="P1586" s="89">
        <f t="shared" si="366"/>
        <v>0</v>
      </c>
      <c r="Q1586" s="62">
        <f t="shared" si="375"/>
        <v>0</v>
      </c>
      <c r="R1586" s="89">
        <f t="shared" si="372"/>
        <v>-104.94204010717434</v>
      </c>
      <c r="S1586" s="74">
        <f t="shared" si="372"/>
        <v>0</v>
      </c>
      <c r="T1586" s="91">
        <f t="shared" si="367"/>
        <v>6.8499289870420421E-2</v>
      </c>
      <c r="U1586" s="92">
        <f t="shared" si="368"/>
        <v>1.3684992898704202</v>
      </c>
    </row>
    <row r="1587" spans="1:21">
      <c r="A1587" s="80">
        <v>38095</v>
      </c>
      <c r="B1587" s="81">
        <v>0</v>
      </c>
      <c r="C1587" s="82">
        <v>5.4547833930957204E-3</v>
      </c>
      <c r="D1587" s="88">
        <f t="shared" si="369"/>
        <v>1.4632521878650615</v>
      </c>
      <c r="E1587" s="89">
        <f t="shared" si="373"/>
        <v>14265.043757301233</v>
      </c>
      <c r="F1587" s="72">
        <f t="shared" si="373"/>
        <v>1603468.7504567131</v>
      </c>
      <c r="G1587" s="35">
        <f t="shared" si="374"/>
        <v>0.11240545614422071</v>
      </c>
      <c r="H1587" s="88">
        <f t="shared" si="361"/>
        <v>0</v>
      </c>
      <c r="I1587" s="62">
        <f t="shared" si="370"/>
        <v>0</v>
      </c>
      <c r="J1587" s="89">
        <f t="shared" si="362"/>
        <v>0</v>
      </c>
      <c r="K1587" s="62">
        <f t="shared" si="371"/>
        <v>0</v>
      </c>
      <c r="L1587" s="90">
        <f t="shared" si="363"/>
        <v>109.09566786191441</v>
      </c>
      <c r="M1587" s="73">
        <f>0</f>
        <v>0</v>
      </c>
      <c r="N1587" s="89">
        <f t="shared" si="364"/>
        <v>0</v>
      </c>
      <c r="O1587" s="89">
        <f t="shared" si="365"/>
        <v>0</v>
      </c>
      <c r="P1587" s="89">
        <f t="shared" si="366"/>
        <v>0</v>
      </c>
      <c r="Q1587" s="62">
        <f t="shared" si="375"/>
        <v>0</v>
      </c>
      <c r="R1587" s="89">
        <f t="shared" si="372"/>
        <v>-109.09566786191441</v>
      </c>
      <c r="S1587" s="74">
        <f t="shared" si="372"/>
        <v>0</v>
      </c>
      <c r="T1587" s="91">
        <f t="shared" si="367"/>
        <v>6.3252187865061593E-2</v>
      </c>
      <c r="U1587" s="92">
        <f t="shared" si="368"/>
        <v>1.3632521878650614</v>
      </c>
    </row>
    <row r="1588" spans="1:21">
      <c r="A1588" s="80">
        <v>38096</v>
      </c>
      <c r="B1588" s="81">
        <v>0</v>
      </c>
      <c r="C1588" s="82">
        <v>5.5468301638646232E-3</v>
      </c>
      <c r="D1588" s="88">
        <f t="shared" si="369"/>
        <v>1.4577974044719659</v>
      </c>
      <c r="E1588" s="89">
        <f t="shared" si="373"/>
        <v>14155.948089439318</v>
      </c>
      <c r="F1588" s="72">
        <f t="shared" si="373"/>
        <v>1603468.7504567131</v>
      </c>
      <c r="G1588" s="35">
        <f t="shared" si="374"/>
        <v>0.11327173145350398</v>
      </c>
      <c r="H1588" s="88">
        <f t="shared" si="361"/>
        <v>0</v>
      </c>
      <c r="I1588" s="62">
        <f t="shared" si="370"/>
        <v>0</v>
      </c>
      <c r="J1588" s="89">
        <f t="shared" si="362"/>
        <v>0</v>
      </c>
      <c r="K1588" s="62">
        <f t="shared" si="371"/>
        <v>0</v>
      </c>
      <c r="L1588" s="90">
        <f t="shared" si="363"/>
        <v>110.93660327729246</v>
      </c>
      <c r="M1588" s="73">
        <f>0</f>
        <v>0</v>
      </c>
      <c r="N1588" s="89">
        <f t="shared" si="364"/>
        <v>0</v>
      </c>
      <c r="O1588" s="89">
        <f t="shared" si="365"/>
        <v>0</v>
      </c>
      <c r="P1588" s="89">
        <f t="shared" si="366"/>
        <v>0</v>
      </c>
      <c r="Q1588" s="62">
        <f t="shared" si="375"/>
        <v>0</v>
      </c>
      <c r="R1588" s="89">
        <f t="shared" si="372"/>
        <v>-110.93660327729246</v>
      </c>
      <c r="S1588" s="74">
        <f t="shared" si="372"/>
        <v>0</v>
      </c>
      <c r="T1588" s="91">
        <f t="shared" si="367"/>
        <v>5.7797404471966018E-2</v>
      </c>
      <c r="U1588" s="92">
        <f t="shared" si="368"/>
        <v>1.3577974044719658</v>
      </c>
    </row>
    <row r="1589" spans="1:21">
      <c r="A1589" s="80">
        <v>38097</v>
      </c>
      <c r="B1589" s="81">
        <v>0</v>
      </c>
      <c r="C1589" s="82">
        <v>5.1385302509774919E-3</v>
      </c>
      <c r="D1589" s="88">
        <f t="shared" si="369"/>
        <v>1.4522505743081011</v>
      </c>
      <c r="E1589" s="89">
        <f t="shared" si="373"/>
        <v>14045.011486162026</v>
      </c>
      <c r="F1589" s="72">
        <f t="shared" si="373"/>
        <v>1603468.7504567131</v>
      </c>
      <c r="G1589" s="35">
        <f t="shared" si="374"/>
        <v>0.11416642499983323</v>
      </c>
      <c r="H1589" s="88">
        <f t="shared" si="361"/>
        <v>0</v>
      </c>
      <c r="I1589" s="62">
        <f t="shared" si="370"/>
        <v>0</v>
      </c>
      <c r="J1589" s="89">
        <f t="shared" si="362"/>
        <v>0</v>
      </c>
      <c r="K1589" s="62">
        <f t="shared" si="371"/>
        <v>0</v>
      </c>
      <c r="L1589" s="90">
        <f t="shared" si="363"/>
        <v>102.77060501954983</v>
      </c>
      <c r="M1589" s="73">
        <f>0</f>
        <v>0</v>
      </c>
      <c r="N1589" s="89">
        <f t="shared" si="364"/>
        <v>0</v>
      </c>
      <c r="O1589" s="89">
        <f t="shared" si="365"/>
        <v>0</v>
      </c>
      <c r="P1589" s="89">
        <f t="shared" si="366"/>
        <v>0</v>
      </c>
      <c r="Q1589" s="62">
        <f t="shared" si="375"/>
        <v>0</v>
      </c>
      <c r="R1589" s="89">
        <f t="shared" si="372"/>
        <v>-102.77060501954983</v>
      </c>
      <c r="S1589" s="74">
        <f t="shared" si="372"/>
        <v>0</v>
      </c>
      <c r="T1589" s="91">
        <f t="shared" si="367"/>
        <v>5.2250574308101205E-2</v>
      </c>
      <c r="U1589" s="92">
        <f t="shared" si="368"/>
        <v>1.352250574308101</v>
      </c>
    </row>
    <row r="1590" spans="1:21">
      <c r="A1590" s="80">
        <v>38098</v>
      </c>
      <c r="B1590" s="81">
        <v>0</v>
      </c>
      <c r="C1590" s="82">
        <v>4.9689765320391922E-3</v>
      </c>
      <c r="D1590" s="88">
        <f t="shared" si="369"/>
        <v>1.4471120440571237</v>
      </c>
      <c r="E1590" s="89">
        <f t="shared" si="373"/>
        <v>13942.240881142476</v>
      </c>
      <c r="F1590" s="72">
        <f t="shared" si="373"/>
        <v>1603468.7504567131</v>
      </c>
      <c r="G1590" s="35">
        <f t="shared" si="374"/>
        <v>0.11500796494094995</v>
      </c>
      <c r="H1590" s="88">
        <f t="shared" si="361"/>
        <v>0</v>
      </c>
      <c r="I1590" s="62">
        <f t="shared" si="370"/>
        <v>0</v>
      </c>
      <c r="J1590" s="89">
        <f t="shared" si="362"/>
        <v>0</v>
      </c>
      <c r="K1590" s="62">
        <f t="shared" si="371"/>
        <v>0</v>
      </c>
      <c r="L1590" s="90">
        <f t="shared" si="363"/>
        <v>99.379530640783841</v>
      </c>
      <c r="M1590" s="73">
        <f>0</f>
        <v>0</v>
      </c>
      <c r="N1590" s="89">
        <f t="shared" si="364"/>
        <v>0</v>
      </c>
      <c r="O1590" s="89">
        <f t="shared" si="365"/>
        <v>0</v>
      </c>
      <c r="P1590" s="89">
        <f t="shared" si="366"/>
        <v>0</v>
      </c>
      <c r="Q1590" s="62">
        <f t="shared" si="375"/>
        <v>0</v>
      </c>
      <c r="R1590" s="89">
        <f t="shared" si="372"/>
        <v>-99.379530640783841</v>
      </c>
      <c r="S1590" s="74">
        <f t="shared" si="372"/>
        <v>0</v>
      </c>
      <c r="T1590" s="91">
        <f t="shared" si="367"/>
        <v>4.711204405712377E-2</v>
      </c>
      <c r="U1590" s="92">
        <f t="shared" si="368"/>
        <v>1.3471120440571236</v>
      </c>
    </row>
    <row r="1591" spans="1:21">
      <c r="A1591" s="80">
        <v>38099</v>
      </c>
      <c r="B1591" s="81">
        <v>0</v>
      </c>
      <c r="C1591" s="82">
        <v>5.3876455520490722E-3</v>
      </c>
      <c r="D1591" s="88">
        <f t="shared" si="369"/>
        <v>1.4421430675250846</v>
      </c>
      <c r="E1591" s="89">
        <f t="shared" si="373"/>
        <v>13842.861350501691</v>
      </c>
      <c r="F1591" s="72">
        <f t="shared" si="373"/>
        <v>1603468.7504567131</v>
      </c>
      <c r="G1591" s="35">
        <f t="shared" si="374"/>
        <v>0.11583362065521233</v>
      </c>
      <c r="H1591" s="88">
        <f t="shared" si="361"/>
        <v>0</v>
      </c>
      <c r="I1591" s="62">
        <f t="shared" si="370"/>
        <v>0</v>
      </c>
      <c r="J1591" s="89">
        <f t="shared" si="362"/>
        <v>0</v>
      </c>
      <c r="K1591" s="62">
        <f t="shared" si="371"/>
        <v>0</v>
      </c>
      <c r="L1591" s="90">
        <f t="shared" si="363"/>
        <v>107.75291104098145</v>
      </c>
      <c r="M1591" s="73">
        <f>0</f>
        <v>0</v>
      </c>
      <c r="N1591" s="89">
        <f t="shared" si="364"/>
        <v>0</v>
      </c>
      <c r="O1591" s="89">
        <f t="shared" si="365"/>
        <v>0</v>
      </c>
      <c r="P1591" s="89">
        <f t="shared" si="366"/>
        <v>0</v>
      </c>
      <c r="Q1591" s="62">
        <f t="shared" si="375"/>
        <v>0</v>
      </c>
      <c r="R1591" s="89">
        <f t="shared" si="372"/>
        <v>-107.75291104098145</v>
      </c>
      <c r="S1591" s="74">
        <f t="shared" si="372"/>
        <v>0</v>
      </c>
      <c r="T1591" s="91">
        <f t="shared" si="367"/>
        <v>4.2143067525084676E-2</v>
      </c>
      <c r="U1591" s="92">
        <f t="shared" si="368"/>
        <v>1.3421430675250845</v>
      </c>
    </row>
    <row r="1592" spans="1:21">
      <c r="A1592" s="80">
        <v>38100</v>
      </c>
      <c r="B1592" s="81">
        <v>0</v>
      </c>
      <c r="C1592" s="82">
        <v>5.5160503889520622E-3</v>
      </c>
      <c r="D1592" s="88">
        <f t="shared" si="369"/>
        <v>1.4367554219730354</v>
      </c>
      <c r="E1592" s="89">
        <f t="shared" si="373"/>
        <v>13735.10843946071</v>
      </c>
      <c r="F1592" s="72">
        <f t="shared" si="373"/>
        <v>1603468.7504567131</v>
      </c>
      <c r="G1592" s="35">
        <f t="shared" si="374"/>
        <v>0.1167423437189602</v>
      </c>
      <c r="H1592" s="88">
        <f t="shared" si="361"/>
        <v>0</v>
      </c>
      <c r="I1592" s="62">
        <f t="shared" si="370"/>
        <v>0</v>
      </c>
      <c r="J1592" s="89">
        <f t="shared" si="362"/>
        <v>0</v>
      </c>
      <c r="K1592" s="62">
        <f t="shared" si="371"/>
        <v>0</v>
      </c>
      <c r="L1592" s="90">
        <f t="shared" si="363"/>
        <v>110.32100777904124</v>
      </c>
      <c r="M1592" s="73">
        <f>0</f>
        <v>0</v>
      </c>
      <c r="N1592" s="89">
        <f t="shared" si="364"/>
        <v>0</v>
      </c>
      <c r="O1592" s="89">
        <f t="shared" si="365"/>
        <v>0</v>
      </c>
      <c r="P1592" s="89">
        <f t="shared" si="366"/>
        <v>0</v>
      </c>
      <c r="Q1592" s="62">
        <f t="shared" si="375"/>
        <v>0</v>
      </c>
      <c r="R1592" s="89">
        <f t="shared" si="372"/>
        <v>-110.32100777904124</v>
      </c>
      <c r="S1592" s="74">
        <f t="shared" si="372"/>
        <v>0</v>
      </c>
      <c r="T1592" s="91">
        <f t="shared" si="367"/>
        <v>3.6755421973035496E-2</v>
      </c>
      <c r="U1592" s="92">
        <f t="shared" si="368"/>
        <v>1.3367554219730353</v>
      </c>
    </row>
    <row r="1593" spans="1:21">
      <c r="A1593" s="80">
        <v>38101</v>
      </c>
      <c r="B1593" s="81">
        <v>0</v>
      </c>
      <c r="C1593" s="82">
        <v>5.6072344912334047E-3</v>
      </c>
      <c r="D1593" s="88">
        <f t="shared" si="369"/>
        <v>1.4312393715840834</v>
      </c>
      <c r="E1593" s="89">
        <f t="shared" si="373"/>
        <v>13624.787431681669</v>
      </c>
      <c r="F1593" s="72">
        <f t="shared" si="373"/>
        <v>1603468.7504567131</v>
      </c>
      <c r="G1593" s="35">
        <f t="shared" si="374"/>
        <v>0.11768761593506942</v>
      </c>
      <c r="H1593" s="88">
        <f t="shared" si="361"/>
        <v>0</v>
      </c>
      <c r="I1593" s="62">
        <f t="shared" si="370"/>
        <v>0</v>
      </c>
      <c r="J1593" s="89">
        <f t="shared" si="362"/>
        <v>0</v>
      </c>
      <c r="K1593" s="62">
        <f t="shared" si="371"/>
        <v>0</v>
      </c>
      <c r="L1593" s="90">
        <f t="shared" si="363"/>
        <v>112.14468982466809</v>
      </c>
      <c r="M1593" s="73">
        <f>0</f>
        <v>0</v>
      </c>
      <c r="N1593" s="89">
        <f t="shared" si="364"/>
        <v>0</v>
      </c>
      <c r="O1593" s="89">
        <f t="shared" si="365"/>
        <v>0</v>
      </c>
      <c r="P1593" s="89">
        <f t="shared" si="366"/>
        <v>0</v>
      </c>
      <c r="Q1593" s="62">
        <f t="shared" si="375"/>
        <v>0</v>
      </c>
      <c r="R1593" s="89">
        <f t="shared" si="372"/>
        <v>-112.14468982466809</v>
      </c>
      <c r="S1593" s="74">
        <f t="shared" si="372"/>
        <v>0</v>
      </c>
      <c r="T1593" s="91">
        <f t="shared" si="367"/>
        <v>3.123937158408352E-2</v>
      </c>
      <c r="U1593" s="92">
        <f t="shared" si="368"/>
        <v>1.3312393715840833</v>
      </c>
    </row>
    <row r="1594" spans="1:21">
      <c r="A1594" s="80">
        <v>38102</v>
      </c>
      <c r="B1594" s="81">
        <v>0</v>
      </c>
      <c r="C1594" s="82">
        <v>5.5989770674384721E-3</v>
      </c>
      <c r="D1594" s="88">
        <f t="shared" si="369"/>
        <v>1.4256321370928502</v>
      </c>
      <c r="E1594" s="89">
        <f t="shared" si="373"/>
        <v>13512.642741857</v>
      </c>
      <c r="F1594" s="72">
        <f t="shared" si="373"/>
        <v>1603468.7504567131</v>
      </c>
      <c r="G1594" s="35">
        <f t="shared" si="374"/>
        <v>0.11866433391965438</v>
      </c>
      <c r="H1594" s="88">
        <f t="shared" si="361"/>
        <v>0</v>
      </c>
      <c r="I1594" s="62">
        <f t="shared" si="370"/>
        <v>0</v>
      </c>
      <c r="J1594" s="89">
        <f t="shared" si="362"/>
        <v>0</v>
      </c>
      <c r="K1594" s="62">
        <f t="shared" si="371"/>
        <v>0</v>
      </c>
      <c r="L1594" s="90">
        <f t="shared" si="363"/>
        <v>111.97954134876944</v>
      </c>
      <c r="M1594" s="73">
        <f>0</f>
        <v>0</v>
      </c>
      <c r="N1594" s="89">
        <f t="shared" si="364"/>
        <v>0</v>
      </c>
      <c r="O1594" s="89">
        <f t="shared" si="365"/>
        <v>0</v>
      </c>
      <c r="P1594" s="89">
        <f t="shared" si="366"/>
        <v>0</v>
      </c>
      <c r="Q1594" s="62">
        <f t="shared" si="375"/>
        <v>0</v>
      </c>
      <c r="R1594" s="89">
        <f t="shared" si="372"/>
        <v>-111.97954134876944</v>
      </c>
      <c r="S1594" s="74">
        <f t="shared" si="372"/>
        <v>0</v>
      </c>
      <c r="T1594" s="91">
        <f t="shared" si="367"/>
        <v>2.5632137092850282E-2</v>
      </c>
      <c r="U1594" s="92">
        <f t="shared" si="368"/>
        <v>1.3256321370928501</v>
      </c>
    </row>
    <row r="1595" spans="1:21">
      <c r="A1595" s="80">
        <v>38103</v>
      </c>
      <c r="B1595" s="81">
        <v>1.2700000000000001E-3</v>
      </c>
      <c r="C1595" s="82">
        <v>4.7383160799215956E-3</v>
      </c>
      <c r="D1595" s="88">
        <f t="shared" si="369"/>
        <v>1.4200331600254115</v>
      </c>
      <c r="E1595" s="89">
        <f t="shared" si="373"/>
        <v>13400.66320050823</v>
      </c>
      <c r="F1595" s="72">
        <f t="shared" si="373"/>
        <v>1603468.7504567131</v>
      </c>
      <c r="G1595" s="35">
        <f t="shared" si="374"/>
        <v>0.11965592496913888</v>
      </c>
      <c r="H1595" s="88">
        <f t="shared" si="361"/>
        <v>25.400000000000002</v>
      </c>
      <c r="I1595" s="62">
        <f t="shared" si="370"/>
        <v>254</v>
      </c>
      <c r="J1595" s="89">
        <f t="shared" si="362"/>
        <v>83.820000000000007</v>
      </c>
      <c r="K1595" s="62">
        <f t="shared" si="371"/>
        <v>7543.8000000000029</v>
      </c>
      <c r="L1595" s="90">
        <f t="shared" si="363"/>
        <v>94.766321598431915</v>
      </c>
      <c r="M1595" s="73">
        <f>0</f>
        <v>0</v>
      </c>
      <c r="N1595" s="89">
        <f t="shared" si="364"/>
        <v>0</v>
      </c>
      <c r="O1595" s="89">
        <f t="shared" si="365"/>
        <v>0</v>
      </c>
      <c r="P1595" s="89">
        <f t="shared" si="366"/>
        <v>0</v>
      </c>
      <c r="Q1595" s="62">
        <f t="shared" si="375"/>
        <v>0</v>
      </c>
      <c r="R1595" s="89">
        <f t="shared" si="372"/>
        <v>14.453678401568098</v>
      </c>
      <c r="S1595" s="74">
        <f t="shared" si="372"/>
        <v>7797.8000000000029</v>
      </c>
      <c r="T1595" s="91">
        <f t="shared" si="367"/>
        <v>2.0033160025411556E-2</v>
      </c>
      <c r="U1595" s="92">
        <f t="shared" si="368"/>
        <v>1.3200331600254114</v>
      </c>
    </row>
    <row r="1596" spans="1:21">
      <c r="A1596" s="80">
        <v>38104</v>
      </c>
      <c r="B1596" s="81">
        <v>0</v>
      </c>
      <c r="C1596" s="82">
        <v>4.9542672842874842E-3</v>
      </c>
      <c r="D1596" s="88">
        <f t="shared" si="369"/>
        <v>1.4207558439454899</v>
      </c>
      <c r="E1596" s="89">
        <f t="shared" si="373"/>
        <v>13415.116878909797</v>
      </c>
      <c r="F1596" s="72">
        <f t="shared" si="373"/>
        <v>1611266.5504567132</v>
      </c>
      <c r="G1596" s="35">
        <f t="shared" si="374"/>
        <v>0.12010827523909398</v>
      </c>
      <c r="H1596" s="88">
        <f t="shared" si="361"/>
        <v>0</v>
      </c>
      <c r="I1596" s="62">
        <f t="shared" si="370"/>
        <v>0</v>
      </c>
      <c r="J1596" s="89">
        <f t="shared" si="362"/>
        <v>0</v>
      </c>
      <c r="K1596" s="62">
        <f t="shared" si="371"/>
        <v>0</v>
      </c>
      <c r="L1596" s="90">
        <f t="shared" si="363"/>
        <v>99.085345685749687</v>
      </c>
      <c r="M1596" s="73">
        <f>0</f>
        <v>0</v>
      </c>
      <c r="N1596" s="89">
        <f t="shared" si="364"/>
        <v>0</v>
      </c>
      <c r="O1596" s="89">
        <f t="shared" si="365"/>
        <v>0</v>
      </c>
      <c r="P1596" s="89">
        <f t="shared" si="366"/>
        <v>0</v>
      </c>
      <c r="Q1596" s="62">
        <f t="shared" si="375"/>
        <v>0</v>
      </c>
      <c r="R1596" s="89">
        <f t="shared" si="372"/>
        <v>-99.085345685749687</v>
      </c>
      <c r="S1596" s="74">
        <f t="shared" si="372"/>
        <v>0</v>
      </c>
      <c r="T1596" s="91">
        <f t="shared" si="367"/>
        <v>2.0755843945490016E-2</v>
      </c>
      <c r="U1596" s="92">
        <f t="shared" si="368"/>
        <v>1.3207558439454898</v>
      </c>
    </row>
    <row r="1597" spans="1:21">
      <c r="A1597" s="80">
        <v>38105</v>
      </c>
      <c r="B1597" s="81">
        <v>0</v>
      </c>
      <c r="C1597" s="82">
        <v>5.5886041392413507E-3</v>
      </c>
      <c r="D1597" s="88">
        <f t="shared" si="369"/>
        <v>1.4158015766612024</v>
      </c>
      <c r="E1597" s="89">
        <f t="shared" si="373"/>
        <v>13316.031533224048</v>
      </c>
      <c r="F1597" s="72">
        <f t="shared" si="373"/>
        <v>1611266.5504567132</v>
      </c>
      <c r="G1597" s="35">
        <f t="shared" si="374"/>
        <v>0.12100200772554021</v>
      </c>
      <c r="H1597" s="88">
        <f t="shared" si="361"/>
        <v>0</v>
      </c>
      <c r="I1597" s="62">
        <f t="shared" si="370"/>
        <v>0</v>
      </c>
      <c r="J1597" s="89">
        <f t="shared" si="362"/>
        <v>0</v>
      </c>
      <c r="K1597" s="62">
        <f t="shared" si="371"/>
        <v>0</v>
      </c>
      <c r="L1597" s="90">
        <f t="shared" si="363"/>
        <v>111.77208278482702</v>
      </c>
      <c r="M1597" s="73">
        <f>0</f>
        <v>0</v>
      </c>
      <c r="N1597" s="89">
        <f t="shared" si="364"/>
        <v>0</v>
      </c>
      <c r="O1597" s="89">
        <f t="shared" si="365"/>
        <v>0</v>
      </c>
      <c r="P1597" s="89">
        <f t="shared" si="366"/>
        <v>0</v>
      </c>
      <c r="Q1597" s="62">
        <f t="shared" si="375"/>
        <v>0</v>
      </c>
      <c r="R1597" s="89">
        <f t="shared" si="372"/>
        <v>-111.77208278482702</v>
      </c>
      <c r="S1597" s="74">
        <f t="shared" si="372"/>
        <v>0</v>
      </c>
      <c r="T1597" s="91">
        <f t="shared" si="367"/>
        <v>1.5801576661202521E-2</v>
      </c>
      <c r="U1597" s="92">
        <f t="shared" si="368"/>
        <v>1.3158015766612023</v>
      </c>
    </row>
    <row r="1598" spans="1:21">
      <c r="A1598" s="80">
        <v>38106</v>
      </c>
      <c r="B1598" s="81">
        <v>0</v>
      </c>
      <c r="C1598" s="82">
        <v>5.4180555544739942E-3</v>
      </c>
      <c r="D1598" s="88">
        <f t="shared" si="369"/>
        <v>1.410212972521961</v>
      </c>
      <c r="E1598" s="89">
        <f t="shared" si="373"/>
        <v>13204.259450439222</v>
      </c>
      <c r="F1598" s="72">
        <f t="shared" si="373"/>
        <v>1611266.5504567132</v>
      </c>
      <c r="G1598" s="35">
        <f t="shared" si="374"/>
        <v>0.12202627163639355</v>
      </c>
      <c r="H1598" s="88">
        <f t="shared" si="361"/>
        <v>0</v>
      </c>
      <c r="I1598" s="62">
        <f t="shared" si="370"/>
        <v>0</v>
      </c>
      <c r="J1598" s="89">
        <f t="shared" si="362"/>
        <v>0</v>
      </c>
      <c r="K1598" s="62">
        <f t="shared" si="371"/>
        <v>0</v>
      </c>
      <c r="L1598" s="90">
        <f t="shared" si="363"/>
        <v>108.36111108947989</v>
      </c>
      <c r="M1598" s="73">
        <f>0</f>
        <v>0</v>
      </c>
      <c r="N1598" s="89">
        <f t="shared" si="364"/>
        <v>0</v>
      </c>
      <c r="O1598" s="89">
        <f t="shared" si="365"/>
        <v>0</v>
      </c>
      <c r="P1598" s="89">
        <f t="shared" si="366"/>
        <v>0</v>
      </c>
      <c r="Q1598" s="62">
        <f t="shared" si="375"/>
        <v>0</v>
      </c>
      <c r="R1598" s="89">
        <f t="shared" si="372"/>
        <v>-108.36111108947989</v>
      </c>
      <c r="S1598" s="74">
        <f t="shared" si="372"/>
        <v>0</v>
      </c>
      <c r="T1598" s="91">
        <f t="shared" si="367"/>
        <v>1.0212972521961072E-2</v>
      </c>
      <c r="U1598" s="92">
        <f t="shared" si="368"/>
        <v>1.3102129725219609</v>
      </c>
    </row>
    <row r="1599" spans="1:21">
      <c r="A1599" s="80">
        <v>38107</v>
      </c>
      <c r="B1599" s="81">
        <v>1.397E-2</v>
      </c>
      <c r="C1599" s="82">
        <v>3.7954583347852302E-3</v>
      </c>
      <c r="D1599" s="88">
        <f t="shared" si="369"/>
        <v>1.4047949169674869</v>
      </c>
      <c r="E1599" s="89">
        <f t="shared" si="373"/>
        <v>13095.898339349742</v>
      </c>
      <c r="F1599" s="72">
        <f t="shared" si="373"/>
        <v>1611266.5504567132</v>
      </c>
      <c r="G1599" s="35">
        <f t="shared" si="374"/>
        <v>0.12303596963755283</v>
      </c>
      <c r="H1599" s="88">
        <f t="shared" si="361"/>
        <v>279.39999999999998</v>
      </c>
      <c r="I1599" s="62">
        <f t="shared" si="370"/>
        <v>2794</v>
      </c>
      <c r="J1599" s="89">
        <f t="shared" si="362"/>
        <v>922.01999999999987</v>
      </c>
      <c r="K1599" s="62">
        <f t="shared" si="371"/>
        <v>82981.800000000017</v>
      </c>
      <c r="L1599" s="90">
        <f t="shared" si="363"/>
        <v>75.909166695704599</v>
      </c>
      <c r="M1599" s="73">
        <f>0</f>
        <v>0</v>
      </c>
      <c r="N1599" s="89">
        <f t="shared" si="364"/>
        <v>0</v>
      </c>
      <c r="O1599" s="89">
        <f t="shared" si="365"/>
        <v>0</v>
      </c>
      <c r="P1599" s="89">
        <f t="shared" si="366"/>
        <v>0</v>
      </c>
      <c r="Q1599" s="62">
        <f t="shared" si="375"/>
        <v>0</v>
      </c>
      <c r="R1599" s="89">
        <f t="shared" si="372"/>
        <v>1125.5108333042951</v>
      </c>
      <c r="S1599" s="74">
        <f t="shared" si="372"/>
        <v>85775.800000000017</v>
      </c>
      <c r="T1599" s="91">
        <f t="shared" si="367"/>
        <v>4.7949169674870173E-3</v>
      </c>
      <c r="U1599" s="92">
        <f t="shared" si="368"/>
        <v>1.3047949169674868</v>
      </c>
    </row>
    <row r="1600" spans="1:21">
      <c r="A1600" s="80">
        <v>38108</v>
      </c>
      <c r="B1600" s="81">
        <v>0</v>
      </c>
      <c r="C1600" s="82">
        <v>5.4333894267960025E-3</v>
      </c>
      <c r="D1600" s="88">
        <f t="shared" si="369"/>
        <v>1.4610704586327017</v>
      </c>
      <c r="E1600" s="89">
        <f t="shared" si="373"/>
        <v>14221.409172654037</v>
      </c>
      <c r="F1600" s="72">
        <f t="shared" si="373"/>
        <v>1697042.3504567132</v>
      </c>
      <c r="G1600" s="35">
        <f t="shared" si="374"/>
        <v>0.11933011207636934</v>
      </c>
      <c r="H1600" s="88">
        <f t="shared" si="361"/>
        <v>0</v>
      </c>
      <c r="I1600" s="62">
        <f t="shared" si="370"/>
        <v>0</v>
      </c>
      <c r="J1600" s="89">
        <f t="shared" si="362"/>
        <v>0</v>
      </c>
      <c r="K1600" s="62">
        <f t="shared" si="371"/>
        <v>0</v>
      </c>
      <c r="L1600" s="90">
        <f t="shared" si="363"/>
        <v>108.66778853592005</v>
      </c>
      <c r="M1600" s="73">
        <f>0</f>
        <v>0</v>
      </c>
      <c r="N1600" s="89">
        <f t="shared" si="364"/>
        <v>0</v>
      </c>
      <c r="O1600" s="89">
        <f t="shared" si="365"/>
        <v>0</v>
      </c>
      <c r="P1600" s="89">
        <f t="shared" si="366"/>
        <v>0</v>
      </c>
      <c r="Q1600" s="62">
        <f t="shared" si="375"/>
        <v>0</v>
      </c>
      <c r="R1600" s="89">
        <f t="shared" si="372"/>
        <v>-108.66778853592005</v>
      </c>
      <c r="S1600" s="74">
        <f t="shared" si="372"/>
        <v>0</v>
      </c>
      <c r="T1600" s="91">
        <f t="shared" si="367"/>
        <v>6.1070458632701774E-2</v>
      </c>
      <c r="U1600" s="92">
        <f t="shared" si="368"/>
        <v>1.3610704586327016</v>
      </c>
    </row>
    <row r="1601" spans="1:21">
      <c r="A1601" s="80">
        <v>38109</v>
      </c>
      <c r="B1601" s="81">
        <v>0</v>
      </c>
      <c r="C1601" s="82">
        <v>4.6307580389731602E-3</v>
      </c>
      <c r="D1601" s="88">
        <f t="shared" si="369"/>
        <v>1.455637069205906</v>
      </c>
      <c r="E1601" s="89">
        <f t="shared" si="373"/>
        <v>14112.741384118117</v>
      </c>
      <c r="F1601" s="72">
        <f t="shared" si="373"/>
        <v>1697042.3504567132</v>
      </c>
      <c r="G1601" s="35">
        <f t="shared" si="374"/>
        <v>0.12024895123257151</v>
      </c>
      <c r="H1601" s="88">
        <f t="shared" si="361"/>
        <v>0</v>
      </c>
      <c r="I1601" s="62">
        <f t="shared" si="370"/>
        <v>0</v>
      </c>
      <c r="J1601" s="89">
        <f t="shared" si="362"/>
        <v>0</v>
      </c>
      <c r="K1601" s="62">
        <f t="shared" si="371"/>
        <v>0</v>
      </c>
      <c r="L1601" s="90">
        <f t="shared" si="363"/>
        <v>92.61516077946321</v>
      </c>
      <c r="M1601" s="73">
        <f>0</f>
        <v>0</v>
      </c>
      <c r="N1601" s="89">
        <f t="shared" si="364"/>
        <v>0</v>
      </c>
      <c r="O1601" s="89">
        <f t="shared" si="365"/>
        <v>0</v>
      </c>
      <c r="P1601" s="89">
        <f t="shared" si="366"/>
        <v>0</v>
      </c>
      <c r="Q1601" s="62">
        <f t="shared" si="375"/>
        <v>0</v>
      </c>
      <c r="R1601" s="89">
        <f t="shared" si="372"/>
        <v>-92.61516077946321</v>
      </c>
      <c r="S1601" s="74">
        <f t="shared" si="372"/>
        <v>0</v>
      </c>
      <c r="T1601" s="91">
        <f t="shared" si="367"/>
        <v>5.5637069205906053E-2</v>
      </c>
      <c r="U1601" s="92">
        <f t="shared" si="368"/>
        <v>1.3556370692059059</v>
      </c>
    </row>
    <row r="1602" spans="1:21">
      <c r="A1602" s="80">
        <v>38110</v>
      </c>
      <c r="B1602" s="81">
        <v>1.3716000000000001E-2</v>
      </c>
      <c r="C1602" s="82">
        <v>5.1593216354017431E-3</v>
      </c>
      <c r="D1602" s="88">
        <f t="shared" si="369"/>
        <v>1.4510063111669327</v>
      </c>
      <c r="E1602" s="89">
        <f t="shared" si="373"/>
        <v>14020.126223338653</v>
      </c>
      <c r="F1602" s="72">
        <f t="shared" si="373"/>
        <v>1697042.3504567132</v>
      </c>
      <c r="G1602" s="35">
        <f t="shared" si="374"/>
        <v>0.12104330042562139</v>
      </c>
      <c r="H1602" s="88">
        <f t="shared" si="361"/>
        <v>274.32</v>
      </c>
      <c r="I1602" s="62">
        <f t="shared" si="370"/>
        <v>2743.2</v>
      </c>
      <c r="J1602" s="89">
        <f t="shared" si="362"/>
        <v>905.25599999999997</v>
      </c>
      <c r="K1602" s="62">
        <f t="shared" si="371"/>
        <v>81473.040000000023</v>
      </c>
      <c r="L1602" s="90">
        <f t="shared" si="363"/>
        <v>103.18643270803486</v>
      </c>
      <c r="M1602" s="73">
        <f>0</f>
        <v>0</v>
      </c>
      <c r="N1602" s="89">
        <f t="shared" si="364"/>
        <v>0</v>
      </c>
      <c r="O1602" s="89">
        <f t="shared" si="365"/>
        <v>0</v>
      </c>
      <c r="P1602" s="89">
        <f t="shared" si="366"/>
        <v>0</v>
      </c>
      <c r="Q1602" s="62">
        <f t="shared" si="375"/>
        <v>0</v>
      </c>
      <c r="R1602" s="89">
        <f t="shared" si="372"/>
        <v>1076.3895672919652</v>
      </c>
      <c r="S1602" s="74">
        <f t="shared" si="372"/>
        <v>84216.24000000002</v>
      </c>
      <c r="T1602" s="91">
        <f t="shared" si="367"/>
        <v>5.1006311166932772E-2</v>
      </c>
      <c r="U1602" s="92">
        <f t="shared" si="368"/>
        <v>1.3510063111669326</v>
      </c>
    </row>
    <row r="1603" spans="1:21">
      <c r="A1603" s="80">
        <v>38111</v>
      </c>
      <c r="B1603" s="81">
        <v>0</v>
      </c>
      <c r="C1603" s="82">
        <v>4.9920543182568229E-3</v>
      </c>
      <c r="D1603" s="88">
        <f t="shared" si="369"/>
        <v>1.5048257895315309</v>
      </c>
      <c r="E1603" s="89">
        <f t="shared" si="373"/>
        <v>15096.515790630619</v>
      </c>
      <c r="F1603" s="72">
        <f t="shared" si="373"/>
        <v>1781258.5904567132</v>
      </c>
      <c r="G1603" s="35">
        <f t="shared" si="374"/>
        <v>0.11799137066860284</v>
      </c>
      <c r="H1603" s="88">
        <f t="shared" si="361"/>
        <v>0</v>
      </c>
      <c r="I1603" s="62">
        <f t="shared" si="370"/>
        <v>0</v>
      </c>
      <c r="J1603" s="89">
        <f t="shared" si="362"/>
        <v>0</v>
      </c>
      <c r="K1603" s="62">
        <f t="shared" si="371"/>
        <v>0</v>
      </c>
      <c r="L1603" s="90">
        <f t="shared" si="363"/>
        <v>99.841086365136462</v>
      </c>
      <c r="M1603" s="73">
        <f>0</f>
        <v>0</v>
      </c>
      <c r="N1603" s="89">
        <f t="shared" si="364"/>
        <v>51.318718252279474</v>
      </c>
      <c r="O1603" s="89">
        <f t="shared" si="365"/>
        <v>96.515790630618</v>
      </c>
      <c r="P1603" s="89">
        <f t="shared" si="366"/>
        <v>51.318718252279474</v>
      </c>
      <c r="Q1603" s="62">
        <f t="shared" si="375"/>
        <v>6055.1659075423013</v>
      </c>
      <c r="R1603" s="89">
        <f t="shared" si="372"/>
        <v>-151.15980461741594</v>
      </c>
      <c r="S1603" s="74">
        <f t="shared" si="372"/>
        <v>-6055.1659075423013</v>
      </c>
      <c r="T1603" s="91">
        <f t="shared" si="367"/>
        <v>0.10482578953153099</v>
      </c>
      <c r="U1603" s="92">
        <f t="shared" si="368"/>
        <v>1.4048257895315308</v>
      </c>
    </row>
    <row r="1604" spans="1:21">
      <c r="A1604" s="80">
        <v>38112</v>
      </c>
      <c r="B1604" s="81">
        <v>0</v>
      </c>
      <c r="C1604" s="82">
        <v>5.9635430631949961E-3</v>
      </c>
      <c r="D1604" s="88">
        <f t="shared" si="369"/>
        <v>1.49726779930066</v>
      </c>
      <c r="E1604" s="89">
        <f t="shared" si="373"/>
        <v>14945.355986013203</v>
      </c>
      <c r="F1604" s="72">
        <f t="shared" si="373"/>
        <v>1775203.424549171</v>
      </c>
      <c r="G1604" s="35">
        <f t="shared" si="374"/>
        <v>0.11877960124941268</v>
      </c>
      <c r="H1604" s="88">
        <f t="shared" si="361"/>
        <v>0</v>
      </c>
      <c r="I1604" s="62">
        <f t="shared" si="370"/>
        <v>0</v>
      </c>
      <c r="J1604" s="89">
        <f t="shared" si="362"/>
        <v>0</v>
      </c>
      <c r="K1604" s="62">
        <f t="shared" si="371"/>
        <v>0</v>
      </c>
      <c r="L1604" s="90">
        <f t="shared" si="363"/>
        <v>119.27086126389992</v>
      </c>
      <c r="M1604" s="73">
        <f>0</f>
        <v>0</v>
      </c>
      <c r="N1604" s="89">
        <f t="shared" si="364"/>
        <v>0</v>
      </c>
      <c r="O1604" s="89">
        <f t="shared" si="365"/>
        <v>0</v>
      </c>
      <c r="P1604" s="89">
        <f t="shared" si="366"/>
        <v>0</v>
      </c>
      <c r="Q1604" s="62">
        <f t="shared" si="375"/>
        <v>0</v>
      </c>
      <c r="R1604" s="89">
        <f t="shared" si="372"/>
        <v>-119.27086126389992</v>
      </c>
      <c r="S1604" s="74">
        <f t="shared" si="372"/>
        <v>0</v>
      </c>
      <c r="T1604" s="91">
        <f t="shared" si="367"/>
        <v>9.7267799300660096E-2</v>
      </c>
      <c r="U1604" s="92">
        <f t="shared" si="368"/>
        <v>1.3972677993006599</v>
      </c>
    </row>
    <row r="1605" spans="1:21">
      <c r="A1605" s="80">
        <v>38113</v>
      </c>
      <c r="B1605" s="81">
        <v>0</v>
      </c>
      <c r="C1605" s="82">
        <v>6.3112919556989082E-3</v>
      </c>
      <c r="D1605" s="88">
        <f t="shared" si="369"/>
        <v>1.4913042562374652</v>
      </c>
      <c r="E1605" s="89">
        <f t="shared" si="373"/>
        <v>14826.085124749303</v>
      </c>
      <c r="F1605" s="72">
        <f t="shared" si="373"/>
        <v>1775203.424549171</v>
      </c>
      <c r="G1605" s="35">
        <f t="shared" si="374"/>
        <v>0.11973514313537899</v>
      </c>
      <c r="H1605" s="88">
        <f t="shared" si="361"/>
        <v>0</v>
      </c>
      <c r="I1605" s="62">
        <f t="shared" si="370"/>
        <v>0</v>
      </c>
      <c r="J1605" s="89">
        <f t="shared" si="362"/>
        <v>0</v>
      </c>
      <c r="K1605" s="62">
        <f t="shared" si="371"/>
        <v>0</v>
      </c>
      <c r="L1605" s="90">
        <f t="shared" si="363"/>
        <v>126.22583911397817</v>
      </c>
      <c r="M1605" s="73">
        <f>0</f>
        <v>0</v>
      </c>
      <c r="N1605" s="89">
        <f t="shared" si="364"/>
        <v>0</v>
      </c>
      <c r="O1605" s="89">
        <f t="shared" si="365"/>
        <v>0</v>
      </c>
      <c r="P1605" s="89">
        <f t="shared" si="366"/>
        <v>0</v>
      </c>
      <c r="Q1605" s="62">
        <f t="shared" si="375"/>
        <v>0</v>
      </c>
      <c r="R1605" s="89">
        <f t="shared" si="372"/>
        <v>-126.22583911397817</v>
      </c>
      <c r="S1605" s="74">
        <f t="shared" si="372"/>
        <v>0</v>
      </c>
      <c r="T1605" s="91">
        <f t="shared" si="367"/>
        <v>9.1304256237465298E-2</v>
      </c>
      <c r="U1605" s="92">
        <f t="shared" si="368"/>
        <v>1.3913042562374651</v>
      </c>
    </row>
    <row r="1606" spans="1:21">
      <c r="A1606" s="80">
        <v>38114</v>
      </c>
      <c r="B1606" s="81">
        <v>0</v>
      </c>
      <c r="C1606" s="82">
        <v>6.2698510265266931E-3</v>
      </c>
      <c r="D1606" s="88">
        <f t="shared" si="369"/>
        <v>1.4849929642817663</v>
      </c>
      <c r="E1606" s="89">
        <f t="shared" si="373"/>
        <v>14699.859285635324</v>
      </c>
      <c r="F1606" s="72">
        <f t="shared" si="373"/>
        <v>1775203.424549171</v>
      </c>
      <c r="G1606" s="35">
        <f t="shared" si="374"/>
        <v>0.12076329371968184</v>
      </c>
      <c r="H1606" s="88">
        <f t="shared" si="361"/>
        <v>0</v>
      </c>
      <c r="I1606" s="62">
        <f t="shared" si="370"/>
        <v>0</v>
      </c>
      <c r="J1606" s="89">
        <f t="shared" si="362"/>
        <v>0</v>
      </c>
      <c r="K1606" s="62">
        <f t="shared" si="371"/>
        <v>0</v>
      </c>
      <c r="L1606" s="90">
        <f t="shared" si="363"/>
        <v>125.39702053053387</v>
      </c>
      <c r="M1606" s="73">
        <f>0</f>
        <v>0</v>
      </c>
      <c r="N1606" s="89">
        <f t="shared" si="364"/>
        <v>0</v>
      </c>
      <c r="O1606" s="89">
        <f t="shared" si="365"/>
        <v>0</v>
      </c>
      <c r="P1606" s="89">
        <f t="shared" si="366"/>
        <v>0</v>
      </c>
      <c r="Q1606" s="62">
        <f t="shared" si="375"/>
        <v>0</v>
      </c>
      <c r="R1606" s="89">
        <f t="shared" si="372"/>
        <v>-125.39702053053387</v>
      </c>
      <c r="S1606" s="74">
        <f t="shared" si="372"/>
        <v>0</v>
      </c>
      <c r="T1606" s="91">
        <f t="shared" si="367"/>
        <v>8.4992964281766392E-2</v>
      </c>
      <c r="U1606" s="92">
        <f t="shared" si="368"/>
        <v>1.3849929642817662</v>
      </c>
    </row>
    <row r="1607" spans="1:21">
      <c r="A1607" s="80">
        <v>38115</v>
      </c>
      <c r="B1607" s="81">
        <v>0</v>
      </c>
      <c r="C1607" s="82">
        <v>5.6735613579563119E-3</v>
      </c>
      <c r="D1607" s="88">
        <f t="shared" si="369"/>
        <v>1.4787231132552394</v>
      </c>
      <c r="E1607" s="89">
        <f t="shared" si="373"/>
        <v>14574.46226510479</v>
      </c>
      <c r="F1607" s="72">
        <f t="shared" si="373"/>
        <v>1775203.424549171</v>
      </c>
      <c r="G1607" s="35">
        <f t="shared" si="374"/>
        <v>0.12180232740383765</v>
      </c>
      <c r="H1607" s="88">
        <f t="shared" si="361"/>
        <v>0</v>
      </c>
      <c r="I1607" s="62">
        <f t="shared" si="370"/>
        <v>0</v>
      </c>
      <c r="J1607" s="89">
        <f t="shared" si="362"/>
        <v>0</v>
      </c>
      <c r="K1607" s="62">
        <f t="shared" si="371"/>
        <v>0</v>
      </c>
      <c r="L1607" s="90">
        <f t="shared" si="363"/>
        <v>113.47122715912624</v>
      </c>
      <c r="M1607" s="73">
        <f>0</f>
        <v>0</v>
      </c>
      <c r="N1607" s="89">
        <f t="shared" si="364"/>
        <v>0</v>
      </c>
      <c r="O1607" s="89">
        <f t="shared" si="365"/>
        <v>0</v>
      </c>
      <c r="P1607" s="89">
        <f t="shared" si="366"/>
        <v>0</v>
      </c>
      <c r="Q1607" s="62">
        <f t="shared" si="375"/>
        <v>0</v>
      </c>
      <c r="R1607" s="89">
        <f t="shared" si="372"/>
        <v>-113.47122715912624</v>
      </c>
      <c r="S1607" s="74">
        <f t="shared" si="372"/>
        <v>0</v>
      </c>
      <c r="T1607" s="91">
        <f t="shared" si="367"/>
        <v>7.8723113255239507E-2</v>
      </c>
      <c r="U1607" s="92">
        <f t="shared" si="368"/>
        <v>1.3787231132552393</v>
      </c>
    </row>
    <row r="1608" spans="1:21">
      <c r="A1608" s="80">
        <v>38116</v>
      </c>
      <c r="B1608" s="81">
        <v>0</v>
      </c>
      <c r="C1608" s="82">
        <v>5.8525050518384034E-3</v>
      </c>
      <c r="D1608" s="88">
        <f t="shared" si="369"/>
        <v>1.4730495518972833</v>
      </c>
      <c r="E1608" s="89">
        <f t="shared" si="373"/>
        <v>14460.991037945663</v>
      </c>
      <c r="F1608" s="72">
        <f t="shared" si="373"/>
        <v>1775203.424549171</v>
      </c>
      <c r="G1608" s="35">
        <f t="shared" si="374"/>
        <v>0.12275807514789508</v>
      </c>
      <c r="H1608" s="88">
        <f t="shared" si="361"/>
        <v>0</v>
      </c>
      <c r="I1608" s="62">
        <f t="shared" si="370"/>
        <v>0</v>
      </c>
      <c r="J1608" s="89">
        <f t="shared" si="362"/>
        <v>0</v>
      </c>
      <c r="K1608" s="62">
        <f t="shared" si="371"/>
        <v>0</v>
      </c>
      <c r="L1608" s="90">
        <f t="shared" si="363"/>
        <v>117.05010103676807</v>
      </c>
      <c r="M1608" s="73">
        <f>0</f>
        <v>0</v>
      </c>
      <c r="N1608" s="89">
        <f t="shared" si="364"/>
        <v>0</v>
      </c>
      <c r="O1608" s="89">
        <f t="shared" si="365"/>
        <v>0</v>
      </c>
      <c r="P1608" s="89">
        <f t="shared" si="366"/>
        <v>0</v>
      </c>
      <c r="Q1608" s="62">
        <f t="shared" si="375"/>
        <v>0</v>
      </c>
      <c r="R1608" s="89">
        <f t="shared" si="372"/>
        <v>-117.05010103676807</v>
      </c>
      <c r="S1608" s="74">
        <f t="shared" si="372"/>
        <v>0</v>
      </c>
      <c r="T1608" s="91">
        <f t="shared" si="367"/>
        <v>7.3049551897283349E-2</v>
      </c>
      <c r="U1608" s="92">
        <f t="shared" si="368"/>
        <v>1.3730495518972832</v>
      </c>
    </row>
    <row r="1609" spans="1:21">
      <c r="A1609" s="80">
        <v>38117</v>
      </c>
      <c r="B1609" s="81">
        <v>0</v>
      </c>
      <c r="C1609" s="82">
        <v>5.9077868646433855E-3</v>
      </c>
      <c r="D1609" s="88">
        <f t="shared" si="369"/>
        <v>1.4671970468454449</v>
      </c>
      <c r="E1609" s="89">
        <f t="shared" si="373"/>
        <v>14343.940936908895</v>
      </c>
      <c r="F1609" s="72">
        <f t="shared" si="373"/>
        <v>1775203.424549171</v>
      </c>
      <c r="G1609" s="35">
        <f t="shared" si="374"/>
        <v>0.12375981136267322</v>
      </c>
      <c r="H1609" s="88">
        <f t="shared" si="361"/>
        <v>0</v>
      </c>
      <c r="I1609" s="62">
        <f t="shared" si="370"/>
        <v>0</v>
      </c>
      <c r="J1609" s="89">
        <f t="shared" si="362"/>
        <v>0</v>
      </c>
      <c r="K1609" s="62">
        <f t="shared" si="371"/>
        <v>0</v>
      </c>
      <c r="L1609" s="90">
        <f t="shared" si="363"/>
        <v>118.15573729286771</v>
      </c>
      <c r="M1609" s="73">
        <f>0</f>
        <v>0</v>
      </c>
      <c r="N1609" s="89">
        <f t="shared" si="364"/>
        <v>0</v>
      </c>
      <c r="O1609" s="89">
        <f t="shared" si="365"/>
        <v>0</v>
      </c>
      <c r="P1609" s="89">
        <f t="shared" si="366"/>
        <v>0</v>
      </c>
      <c r="Q1609" s="62">
        <f t="shared" si="375"/>
        <v>0</v>
      </c>
      <c r="R1609" s="89">
        <f t="shared" si="372"/>
        <v>-118.15573729286771</v>
      </c>
      <c r="S1609" s="74">
        <f t="shared" si="372"/>
        <v>0</v>
      </c>
      <c r="T1609" s="91">
        <f t="shared" si="367"/>
        <v>6.719704684544503E-2</v>
      </c>
      <c r="U1609" s="92">
        <f t="shared" si="368"/>
        <v>1.3671970468454449</v>
      </c>
    </row>
    <row r="1610" spans="1:21">
      <c r="A1610" s="80">
        <v>38118</v>
      </c>
      <c r="B1610" s="81">
        <v>0</v>
      </c>
      <c r="C1610" s="82">
        <v>4.7485709956956576E-3</v>
      </c>
      <c r="D1610" s="88">
        <f t="shared" si="369"/>
        <v>1.4612892599808014</v>
      </c>
      <c r="E1610" s="89">
        <f t="shared" si="373"/>
        <v>14225.785199616028</v>
      </c>
      <c r="F1610" s="72">
        <f t="shared" si="373"/>
        <v>1775203.424549171</v>
      </c>
      <c r="G1610" s="35">
        <f t="shared" si="374"/>
        <v>0.12478772873620263</v>
      </c>
      <c r="H1610" s="88">
        <f t="shared" si="361"/>
        <v>0</v>
      </c>
      <c r="I1610" s="62">
        <f t="shared" si="370"/>
        <v>0</v>
      </c>
      <c r="J1610" s="89">
        <f t="shared" si="362"/>
        <v>0</v>
      </c>
      <c r="K1610" s="62">
        <f t="shared" si="371"/>
        <v>0</v>
      </c>
      <c r="L1610" s="90">
        <f t="shared" si="363"/>
        <v>94.971419913913152</v>
      </c>
      <c r="M1610" s="73">
        <f>0</f>
        <v>0</v>
      </c>
      <c r="N1610" s="89">
        <f t="shared" si="364"/>
        <v>0</v>
      </c>
      <c r="O1610" s="89">
        <f t="shared" si="365"/>
        <v>0</v>
      </c>
      <c r="P1610" s="89">
        <f t="shared" si="366"/>
        <v>0</v>
      </c>
      <c r="Q1610" s="62">
        <f t="shared" si="375"/>
        <v>0</v>
      </c>
      <c r="R1610" s="89">
        <f t="shared" si="372"/>
        <v>-94.971419913913152</v>
      </c>
      <c r="S1610" s="74">
        <f t="shared" si="372"/>
        <v>0</v>
      </c>
      <c r="T1610" s="91">
        <f t="shared" si="367"/>
        <v>6.128925998080148E-2</v>
      </c>
      <c r="U1610" s="92">
        <f t="shared" si="368"/>
        <v>1.3612892599808013</v>
      </c>
    </row>
    <row r="1611" spans="1:21">
      <c r="A1611" s="80">
        <v>38119</v>
      </c>
      <c r="B1611" s="81">
        <v>0</v>
      </c>
      <c r="C1611" s="82">
        <v>5.3595837588523996E-3</v>
      </c>
      <c r="D1611" s="88">
        <f t="shared" si="369"/>
        <v>1.4565406889851058</v>
      </c>
      <c r="E1611" s="89">
        <f t="shared" si="373"/>
        <v>14130.813779702115</v>
      </c>
      <c r="F1611" s="72">
        <f t="shared" si="373"/>
        <v>1775203.424549171</v>
      </c>
      <c r="G1611" s="35">
        <f t="shared" si="374"/>
        <v>0.12562641134646621</v>
      </c>
      <c r="H1611" s="88">
        <f t="shared" si="361"/>
        <v>0</v>
      </c>
      <c r="I1611" s="62">
        <f t="shared" si="370"/>
        <v>0</v>
      </c>
      <c r="J1611" s="89">
        <f t="shared" si="362"/>
        <v>0</v>
      </c>
      <c r="K1611" s="62">
        <f t="shared" si="371"/>
        <v>0</v>
      </c>
      <c r="L1611" s="90">
        <f t="shared" si="363"/>
        <v>107.191675177048</v>
      </c>
      <c r="M1611" s="73">
        <f>0</f>
        <v>0</v>
      </c>
      <c r="N1611" s="89">
        <f t="shared" si="364"/>
        <v>0</v>
      </c>
      <c r="O1611" s="89">
        <f t="shared" si="365"/>
        <v>0</v>
      </c>
      <c r="P1611" s="89">
        <f t="shared" si="366"/>
        <v>0</v>
      </c>
      <c r="Q1611" s="62">
        <f t="shared" si="375"/>
        <v>0</v>
      </c>
      <c r="R1611" s="89">
        <f t="shared" si="372"/>
        <v>-107.191675177048</v>
      </c>
      <c r="S1611" s="74">
        <f t="shared" si="372"/>
        <v>0</v>
      </c>
      <c r="T1611" s="91">
        <f t="shared" si="367"/>
        <v>5.6540688985105891E-2</v>
      </c>
      <c r="U1611" s="92">
        <f t="shared" si="368"/>
        <v>1.3565406889851057</v>
      </c>
    </row>
    <row r="1612" spans="1:21">
      <c r="A1612" s="80">
        <v>38120</v>
      </c>
      <c r="B1612" s="81">
        <v>5.0799999999999999E-4</v>
      </c>
      <c r="C1612" s="82">
        <v>5.9000768954230783E-3</v>
      </c>
      <c r="D1612" s="88">
        <f t="shared" si="369"/>
        <v>1.4511811052262533</v>
      </c>
      <c r="E1612" s="89">
        <f t="shared" si="373"/>
        <v>14023.622104525068</v>
      </c>
      <c r="F1612" s="72">
        <f t="shared" si="373"/>
        <v>1775203.424549171</v>
      </c>
      <c r="G1612" s="35">
        <f t="shared" si="374"/>
        <v>0.12658665580958275</v>
      </c>
      <c r="H1612" s="88">
        <f t="shared" si="361"/>
        <v>10.16</v>
      </c>
      <c r="I1612" s="62">
        <f t="shared" si="370"/>
        <v>101.60000000000001</v>
      </c>
      <c r="J1612" s="89">
        <f t="shared" si="362"/>
        <v>33.527999999999999</v>
      </c>
      <c r="K1612" s="62">
        <f t="shared" si="371"/>
        <v>3017.5200000000009</v>
      </c>
      <c r="L1612" s="90">
        <f t="shared" si="363"/>
        <v>118.00153790846157</v>
      </c>
      <c r="M1612" s="73">
        <f>0</f>
        <v>0</v>
      </c>
      <c r="N1612" s="89">
        <f t="shared" si="364"/>
        <v>0</v>
      </c>
      <c r="O1612" s="89">
        <f t="shared" si="365"/>
        <v>0</v>
      </c>
      <c r="P1612" s="89">
        <f t="shared" si="366"/>
        <v>0</v>
      </c>
      <c r="Q1612" s="62">
        <f t="shared" si="375"/>
        <v>0</v>
      </c>
      <c r="R1612" s="89">
        <f t="shared" si="372"/>
        <v>-74.313537908461569</v>
      </c>
      <c r="S1612" s="74">
        <f t="shared" si="372"/>
        <v>3119.1200000000008</v>
      </c>
      <c r="T1612" s="91">
        <f t="shared" si="367"/>
        <v>5.1181105226253409E-2</v>
      </c>
      <c r="U1612" s="92">
        <f t="shared" si="368"/>
        <v>1.3511811052262532</v>
      </c>
    </row>
    <row r="1613" spans="1:21">
      <c r="A1613" s="80">
        <v>38121</v>
      </c>
      <c r="B1613" s="81">
        <v>0</v>
      </c>
      <c r="C1613" s="82">
        <v>5.7461178657458416E-3</v>
      </c>
      <c r="D1613" s="88">
        <f t="shared" si="369"/>
        <v>1.4474654283308304</v>
      </c>
      <c r="E1613" s="89">
        <f t="shared" si="373"/>
        <v>13949.308566616606</v>
      </c>
      <c r="F1613" s="72">
        <f t="shared" si="373"/>
        <v>1778322.5445491711</v>
      </c>
      <c r="G1613" s="35">
        <f t="shared" si="374"/>
        <v>0.127484637396655</v>
      </c>
      <c r="H1613" s="88">
        <f t="shared" si="361"/>
        <v>0</v>
      </c>
      <c r="I1613" s="62">
        <f t="shared" si="370"/>
        <v>0</v>
      </c>
      <c r="J1613" s="89">
        <f t="shared" si="362"/>
        <v>0</v>
      </c>
      <c r="K1613" s="62">
        <f t="shared" si="371"/>
        <v>0</v>
      </c>
      <c r="L1613" s="90">
        <f t="shared" si="363"/>
        <v>114.92235731491684</v>
      </c>
      <c r="M1613" s="73">
        <f>0</f>
        <v>0</v>
      </c>
      <c r="N1613" s="89">
        <f t="shared" si="364"/>
        <v>0</v>
      </c>
      <c r="O1613" s="89">
        <f t="shared" si="365"/>
        <v>0</v>
      </c>
      <c r="P1613" s="89">
        <f t="shared" si="366"/>
        <v>0</v>
      </c>
      <c r="Q1613" s="62">
        <f t="shared" si="375"/>
        <v>0</v>
      </c>
      <c r="R1613" s="89">
        <f t="shared" si="372"/>
        <v>-114.92235731491684</v>
      </c>
      <c r="S1613" s="74">
        <f t="shared" si="372"/>
        <v>0</v>
      </c>
      <c r="T1613" s="91">
        <f t="shared" si="367"/>
        <v>4.746542833083045E-2</v>
      </c>
      <c r="U1613" s="92">
        <f t="shared" si="368"/>
        <v>1.3474654283308303</v>
      </c>
    </row>
    <row r="1614" spans="1:21">
      <c r="A1614" s="80">
        <v>38122</v>
      </c>
      <c r="B1614" s="81">
        <v>0</v>
      </c>
      <c r="C1614" s="82">
        <v>5.499468379474951E-3</v>
      </c>
      <c r="D1614" s="88">
        <f t="shared" si="369"/>
        <v>1.4417193104650843</v>
      </c>
      <c r="E1614" s="89">
        <f t="shared" si="373"/>
        <v>13834.386209301689</v>
      </c>
      <c r="F1614" s="72">
        <f t="shared" si="373"/>
        <v>1778322.5445491711</v>
      </c>
      <c r="G1614" s="35">
        <f t="shared" si="374"/>
        <v>0.12854365330306436</v>
      </c>
      <c r="H1614" s="88">
        <f t="shared" si="361"/>
        <v>0</v>
      </c>
      <c r="I1614" s="62">
        <f t="shared" si="370"/>
        <v>0</v>
      </c>
      <c r="J1614" s="89">
        <f t="shared" si="362"/>
        <v>0</v>
      </c>
      <c r="K1614" s="62">
        <f t="shared" si="371"/>
        <v>0</v>
      </c>
      <c r="L1614" s="90">
        <f t="shared" si="363"/>
        <v>109.98936758949903</v>
      </c>
      <c r="M1614" s="73">
        <f>0</f>
        <v>0</v>
      </c>
      <c r="N1614" s="89">
        <f t="shared" si="364"/>
        <v>0</v>
      </c>
      <c r="O1614" s="89">
        <f t="shared" si="365"/>
        <v>0</v>
      </c>
      <c r="P1614" s="89">
        <f t="shared" si="366"/>
        <v>0</v>
      </c>
      <c r="Q1614" s="62">
        <f t="shared" si="375"/>
        <v>0</v>
      </c>
      <c r="R1614" s="89">
        <f t="shared" si="372"/>
        <v>-109.98936758949903</v>
      </c>
      <c r="S1614" s="74">
        <f t="shared" si="372"/>
        <v>0</v>
      </c>
      <c r="T1614" s="91">
        <f t="shared" si="367"/>
        <v>4.1719310465084369E-2</v>
      </c>
      <c r="U1614" s="92">
        <f t="shared" si="368"/>
        <v>1.3417193104650842</v>
      </c>
    </row>
    <row r="1615" spans="1:21">
      <c r="A1615" s="80">
        <v>38123</v>
      </c>
      <c r="B1615" s="81">
        <v>0</v>
      </c>
      <c r="C1615" s="82">
        <v>5.4779799779247186E-3</v>
      </c>
      <c r="D1615" s="88">
        <f t="shared" si="369"/>
        <v>1.4362198420856096</v>
      </c>
      <c r="E1615" s="89">
        <f t="shared" si="373"/>
        <v>13724.396841712191</v>
      </c>
      <c r="F1615" s="72">
        <f t="shared" si="373"/>
        <v>1778322.5445491711</v>
      </c>
      <c r="G1615" s="35">
        <f t="shared" si="374"/>
        <v>0.12957382135325346</v>
      </c>
      <c r="H1615" s="88">
        <f t="shared" si="361"/>
        <v>0</v>
      </c>
      <c r="I1615" s="62">
        <f t="shared" si="370"/>
        <v>0</v>
      </c>
      <c r="J1615" s="89">
        <f t="shared" si="362"/>
        <v>0</v>
      </c>
      <c r="K1615" s="62">
        <f t="shared" si="371"/>
        <v>0</v>
      </c>
      <c r="L1615" s="90">
        <f t="shared" si="363"/>
        <v>109.55959955849437</v>
      </c>
      <c r="M1615" s="73">
        <f>0</f>
        <v>0</v>
      </c>
      <c r="N1615" s="89">
        <f t="shared" si="364"/>
        <v>0</v>
      </c>
      <c r="O1615" s="89">
        <f t="shared" si="365"/>
        <v>0</v>
      </c>
      <c r="P1615" s="89">
        <f t="shared" si="366"/>
        <v>0</v>
      </c>
      <c r="Q1615" s="62">
        <f t="shared" si="375"/>
        <v>0</v>
      </c>
      <c r="R1615" s="89">
        <f t="shared" si="372"/>
        <v>-109.55959955849437</v>
      </c>
      <c r="S1615" s="74">
        <f t="shared" si="372"/>
        <v>0</v>
      </c>
      <c r="T1615" s="91">
        <f t="shared" si="367"/>
        <v>3.6219842085609688E-2</v>
      </c>
      <c r="U1615" s="92">
        <f t="shared" si="368"/>
        <v>1.3362198420856095</v>
      </c>
    </row>
    <row r="1616" spans="1:21">
      <c r="A1616" s="80">
        <v>38124</v>
      </c>
      <c r="B1616" s="81">
        <v>0</v>
      </c>
      <c r="C1616" s="82">
        <v>5.308441126834291E-3</v>
      </c>
      <c r="D1616" s="88">
        <f t="shared" si="369"/>
        <v>1.4307418621076848</v>
      </c>
      <c r="E1616" s="89">
        <f t="shared" si="373"/>
        <v>13614.837242153697</v>
      </c>
      <c r="F1616" s="72">
        <f t="shared" si="373"/>
        <v>1778322.5445491711</v>
      </c>
      <c r="G1616" s="35">
        <f t="shared" si="374"/>
        <v>0.13061651145143346</v>
      </c>
      <c r="H1616" s="88">
        <f t="shared" si="361"/>
        <v>0</v>
      </c>
      <c r="I1616" s="62">
        <f t="shared" si="370"/>
        <v>0</v>
      </c>
      <c r="J1616" s="89">
        <f t="shared" si="362"/>
        <v>0</v>
      </c>
      <c r="K1616" s="62">
        <f t="shared" si="371"/>
        <v>0</v>
      </c>
      <c r="L1616" s="90">
        <f t="shared" si="363"/>
        <v>106.16882253668582</v>
      </c>
      <c r="M1616" s="73">
        <f>0</f>
        <v>0</v>
      </c>
      <c r="N1616" s="89">
        <f t="shared" si="364"/>
        <v>0</v>
      </c>
      <c r="O1616" s="89">
        <f t="shared" si="365"/>
        <v>0</v>
      </c>
      <c r="P1616" s="89">
        <f t="shared" si="366"/>
        <v>0</v>
      </c>
      <c r="Q1616" s="62">
        <f t="shared" si="375"/>
        <v>0</v>
      </c>
      <c r="R1616" s="89">
        <f t="shared" si="372"/>
        <v>-106.16882253668582</v>
      </c>
      <c r="S1616" s="74">
        <f t="shared" si="372"/>
        <v>0</v>
      </c>
      <c r="T1616" s="91">
        <f t="shared" si="367"/>
        <v>3.0741862107684925E-2</v>
      </c>
      <c r="U1616" s="92">
        <f t="shared" si="368"/>
        <v>1.3307418621076847</v>
      </c>
    </row>
    <row r="1617" spans="1:21">
      <c r="A1617" s="80">
        <v>38125</v>
      </c>
      <c r="B1617" s="81">
        <v>0</v>
      </c>
      <c r="C1617" s="82">
        <v>5.8559329392776638E-3</v>
      </c>
      <c r="D1617" s="88">
        <f t="shared" si="369"/>
        <v>1.4254334209808506</v>
      </c>
      <c r="E1617" s="89">
        <f t="shared" si="373"/>
        <v>13508.668419617012</v>
      </c>
      <c r="F1617" s="72">
        <f t="shared" si="373"/>
        <v>1778322.5445491711</v>
      </c>
      <c r="G1617" s="35">
        <f t="shared" si="374"/>
        <v>0.1316430672002229</v>
      </c>
      <c r="H1617" s="88">
        <f t="shared" si="361"/>
        <v>0</v>
      </c>
      <c r="I1617" s="62">
        <f t="shared" si="370"/>
        <v>0</v>
      </c>
      <c r="J1617" s="89">
        <f t="shared" si="362"/>
        <v>0</v>
      </c>
      <c r="K1617" s="62">
        <f t="shared" si="371"/>
        <v>0</v>
      </c>
      <c r="L1617" s="90">
        <f t="shared" si="363"/>
        <v>117.11865878555328</v>
      </c>
      <c r="M1617" s="73">
        <f>0</f>
        <v>0</v>
      </c>
      <c r="N1617" s="89">
        <f t="shared" si="364"/>
        <v>0</v>
      </c>
      <c r="O1617" s="89">
        <f t="shared" si="365"/>
        <v>0</v>
      </c>
      <c r="P1617" s="89">
        <f t="shared" si="366"/>
        <v>0</v>
      </c>
      <c r="Q1617" s="62">
        <f t="shared" si="375"/>
        <v>0</v>
      </c>
      <c r="R1617" s="89">
        <f t="shared" si="372"/>
        <v>-117.11865878555328</v>
      </c>
      <c r="S1617" s="74">
        <f t="shared" si="372"/>
        <v>0</v>
      </c>
      <c r="T1617" s="91">
        <f t="shared" si="367"/>
        <v>2.5433420980850663E-2</v>
      </c>
      <c r="U1617" s="92">
        <f t="shared" si="368"/>
        <v>1.3254334209808505</v>
      </c>
    </row>
    <row r="1618" spans="1:21">
      <c r="A1618" s="80">
        <v>38126</v>
      </c>
      <c r="B1618" s="81">
        <v>0</v>
      </c>
      <c r="C1618" s="82">
        <v>5.9127395612194478E-3</v>
      </c>
      <c r="D1618" s="88">
        <f t="shared" si="369"/>
        <v>1.4195774880415728</v>
      </c>
      <c r="E1618" s="89">
        <f t="shared" si="373"/>
        <v>13391.549760831458</v>
      </c>
      <c r="F1618" s="72">
        <f t="shared" si="373"/>
        <v>1778322.5445491711</v>
      </c>
      <c r="G1618" s="35">
        <f t="shared" si="374"/>
        <v>0.13279437976256739</v>
      </c>
      <c r="H1618" s="88">
        <f t="shared" ref="H1618:H1681" si="376">B1618*($D$12+$D$11)*10000</f>
        <v>0</v>
      </c>
      <c r="I1618" s="62">
        <f t="shared" si="370"/>
        <v>0</v>
      </c>
      <c r="J1618" s="89">
        <f t="shared" ref="J1618:J1681" si="377">B1618*$K$14*$D$10*10000</f>
        <v>0</v>
      </c>
      <c r="K1618" s="62">
        <f t="shared" si="371"/>
        <v>0</v>
      </c>
      <c r="L1618" s="90">
        <f t="shared" ref="L1618:L1681" si="378">C1618*($D$12+$D$11)*10000</f>
        <v>118.25479122438895</v>
      </c>
      <c r="M1618" s="73">
        <f>0</f>
        <v>0</v>
      </c>
      <c r="N1618" s="89">
        <f t="shared" ref="N1618:N1681" si="379">IF(D1618&lt;$N$10,0,(2/3*$N$12*SQRT(2*$N$13)*$N$11*(D1618-$N$10)^(3/2))*24*60*60)</f>
        <v>0</v>
      </c>
      <c r="O1618" s="89">
        <f t="shared" ref="O1618:O1681" si="380">IF(D1618&lt;$N$10,0,(D1618-$N$10)*10000*($D$12+$D$11))</f>
        <v>0</v>
      </c>
      <c r="P1618" s="89">
        <f t="shared" ref="P1618:P1681" si="381">IF(N1618&gt;O1618,O1618,N1618)</f>
        <v>0</v>
      </c>
      <c r="Q1618" s="62">
        <f t="shared" si="375"/>
        <v>0</v>
      </c>
      <c r="R1618" s="89">
        <f t="shared" si="372"/>
        <v>-118.25479122438895</v>
      </c>
      <c r="S1618" s="74">
        <f t="shared" si="372"/>
        <v>0</v>
      </c>
      <c r="T1618" s="91">
        <f t="shared" ref="T1618:T1681" si="382">D1618-$D$14</f>
        <v>1.9577488041572888E-2</v>
      </c>
      <c r="U1618" s="92">
        <f t="shared" ref="U1618:U1681" si="383">IF(D1618&lt;$D$13,0,D1618-$D$13)</f>
        <v>1.3195774880415727</v>
      </c>
    </row>
    <row r="1619" spans="1:21">
      <c r="A1619" s="80">
        <v>38127</v>
      </c>
      <c r="B1619" s="81">
        <v>0</v>
      </c>
      <c r="C1619" s="82">
        <v>5.9435915752430075E-3</v>
      </c>
      <c r="D1619" s="88">
        <f t="shared" ref="D1619:D1682" si="384">IF(E1619&lt;$D$11*10000*($D$14-$D$13),(E1619+$D$13*$D$11*10000)/($D$11*10000),(E1619+$D$13*$D$11*10000+$D$14*$D$12*10000)/($D$11*10000+$D$12*10000))</f>
        <v>1.4136647484803535</v>
      </c>
      <c r="E1619" s="89">
        <f t="shared" si="373"/>
        <v>13273.29496960707</v>
      </c>
      <c r="F1619" s="72">
        <f t="shared" si="373"/>
        <v>1778322.5445491711</v>
      </c>
      <c r="G1619" s="35">
        <f t="shared" si="374"/>
        <v>0.13397747496918733</v>
      </c>
      <c r="H1619" s="88">
        <f t="shared" si="376"/>
        <v>0</v>
      </c>
      <c r="I1619" s="62">
        <f t="shared" ref="I1619:I1682" si="385">H1619*$J$4*1000</f>
        <v>0</v>
      </c>
      <c r="J1619" s="89">
        <f t="shared" si="377"/>
        <v>0</v>
      </c>
      <c r="K1619" s="62">
        <f t="shared" ref="K1619:K1682" si="386">1000*J1619*($J$11*$J$5+$J$12*$J$6+$J$13*$J$7)</f>
        <v>0</v>
      </c>
      <c r="L1619" s="90">
        <f t="shared" si="378"/>
        <v>118.87183150486015</v>
      </c>
      <c r="M1619" s="73">
        <f>0</f>
        <v>0</v>
      </c>
      <c r="N1619" s="89">
        <f t="shared" si="379"/>
        <v>0</v>
      </c>
      <c r="O1619" s="89">
        <f t="shared" si="380"/>
        <v>0</v>
      </c>
      <c r="P1619" s="89">
        <f t="shared" si="381"/>
        <v>0</v>
      </c>
      <c r="Q1619" s="62">
        <f t="shared" si="375"/>
        <v>0</v>
      </c>
      <c r="R1619" s="89">
        <f t="shared" ref="R1619:S1682" si="387">H1619+J1619-L1619-P1619</f>
        <v>-118.87183150486015</v>
      </c>
      <c r="S1619" s="74">
        <f t="shared" si="387"/>
        <v>0</v>
      </c>
      <c r="T1619" s="91">
        <f t="shared" si="382"/>
        <v>1.3664748480353595E-2</v>
      </c>
      <c r="U1619" s="92">
        <f t="shared" si="383"/>
        <v>1.3136647484803534</v>
      </c>
    </row>
    <row r="1620" spans="1:21">
      <c r="A1620" s="80">
        <v>38128</v>
      </c>
      <c r="B1620" s="81">
        <v>0</v>
      </c>
      <c r="C1620" s="82">
        <v>6.5793159265083896E-3</v>
      </c>
      <c r="D1620" s="88">
        <f t="shared" si="384"/>
        <v>1.4077211569051105</v>
      </c>
      <c r="E1620" s="89">
        <f t="shared" ref="E1620:F1683" si="388">E1619+R1619</f>
        <v>13154.423138102209</v>
      </c>
      <c r="F1620" s="72">
        <f t="shared" si="388"/>
        <v>1778322.5445491711</v>
      </c>
      <c r="G1620" s="35">
        <f t="shared" ref="G1620:G1683" si="389">F1620/(E1620*1000)</f>
        <v>0.13518818163893503</v>
      </c>
      <c r="H1620" s="88">
        <f t="shared" si="376"/>
        <v>0</v>
      </c>
      <c r="I1620" s="62">
        <f t="shared" si="385"/>
        <v>0</v>
      </c>
      <c r="J1620" s="89">
        <f t="shared" si="377"/>
        <v>0</v>
      </c>
      <c r="K1620" s="62">
        <f t="shared" si="386"/>
        <v>0</v>
      </c>
      <c r="L1620" s="90">
        <f t="shared" si="378"/>
        <v>131.5863185301678</v>
      </c>
      <c r="M1620" s="73">
        <f>0</f>
        <v>0</v>
      </c>
      <c r="N1620" s="89">
        <f t="shared" si="379"/>
        <v>0</v>
      </c>
      <c r="O1620" s="89">
        <f t="shared" si="380"/>
        <v>0</v>
      </c>
      <c r="P1620" s="89">
        <f t="shared" si="381"/>
        <v>0</v>
      </c>
      <c r="Q1620" s="62">
        <f t="shared" ref="Q1620:Q1683" si="390">P1620*1000*G1620</f>
        <v>0</v>
      </c>
      <c r="R1620" s="89">
        <f t="shared" si="387"/>
        <v>-131.5863185301678</v>
      </c>
      <c r="S1620" s="74">
        <f t="shared" si="387"/>
        <v>0</v>
      </c>
      <c r="T1620" s="91">
        <f t="shared" si="382"/>
        <v>7.7211569051105489E-3</v>
      </c>
      <c r="U1620" s="92">
        <f t="shared" si="383"/>
        <v>1.3077211569051104</v>
      </c>
    </row>
    <row r="1621" spans="1:21">
      <c r="A1621" s="80">
        <v>38129</v>
      </c>
      <c r="B1621" s="81">
        <v>0</v>
      </c>
      <c r="C1621" s="82">
        <v>6.1825348103657866E-3</v>
      </c>
      <c r="D1621" s="88">
        <f t="shared" si="384"/>
        <v>1.4011418409786021</v>
      </c>
      <c r="E1621" s="89">
        <f t="shared" si="388"/>
        <v>13022.836819572041</v>
      </c>
      <c r="F1621" s="72">
        <f t="shared" si="388"/>
        <v>1778322.5445491711</v>
      </c>
      <c r="G1621" s="35">
        <f t="shared" si="389"/>
        <v>0.13655416014094007</v>
      </c>
      <c r="H1621" s="88">
        <f t="shared" si="376"/>
        <v>0</v>
      </c>
      <c r="I1621" s="62">
        <f t="shared" si="385"/>
        <v>0</v>
      </c>
      <c r="J1621" s="89">
        <f t="shared" si="377"/>
        <v>0</v>
      </c>
      <c r="K1621" s="62">
        <f t="shared" si="386"/>
        <v>0</v>
      </c>
      <c r="L1621" s="90">
        <f t="shared" si="378"/>
        <v>123.65069620731573</v>
      </c>
      <c r="M1621" s="73">
        <f>0</f>
        <v>0</v>
      </c>
      <c r="N1621" s="89">
        <f t="shared" si="379"/>
        <v>0</v>
      </c>
      <c r="O1621" s="89">
        <f t="shared" si="380"/>
        <v>0</v>
      </c>
      <c r="P1621" s="89">
        <f t="shared" si="381"/>
        <v>0</v>
      </c>
      <c r="Q1621" s="62">
        <f t="shared" si="390"/>
        <v>0</v>
      </c>
      <c r="R1621" s="89">
        <f t="shared" si="387"/>
        <v>-123.65069620731573</v>
      </c>
      <c r="S1621" s="74">
        <f t="shared" si="387"/>
        <v>0</v>
      </c>
      <c r="T1621" s="91">
        <f t="shared" si="382"/>
        <v>1.1418409786021488E-3</v>
      </c>
      <c r="U1621" s="92">
        <f t="shared" si="383"/>
        <v>1.301141840978602</v>
      </c>
    </row>
    <row r="1622" spans="1:21">
      <c r="A1622" s="80">
        <v>38130</v>
      </c>
      <c r="B1622" s="81">
        <v>0</v>
      </c>
      <c r="C1622" s="82">
        <v>5.9167918050636514E-3</v>
      </c>
      <c r="D1622" s="88">
        <f t="shared" si="384"/>
        <v>1.3899186123364724</v>
      </c>
      <c r="E1622" s="89">
        <f t="shared" si="388"/>
        <v>12899.186123364725</v>
      </c>
      <c r="F1622" s="72">
        <f t="shared" si="388"/>
        <v>1778322.5445491711</v>
      </c>
      <c r="G1622" s="35">
        <f t="shared" si="389"/>
        <v>0.13786315877154734</v>
      </c>
      <c r="H1622" s="88">
        <f t="shared" si="376"/>
        <v>0</v>
      </c>
      <c r="I1622" s="62">
        <f t="shared" si="385"/>
        <v>0</v>
      </c>
      <c r="J1622" s="89">
        <f t="shared" si="377"/>
        <v>0</v>
      </c>
      <c r="K1622" s="62">
        <f t="shared" si="386"/>
        <v>0</v>
      </c>
      <c r="L1622" s="90">
        <f t="shared" si="378"/>
        <v>118.33583610127303</v>
      </c>
      <c r="M1622" s="73">
        <f>0</f>
        <v>0</v>
      </c>
      <c r="N1622" s="89">
        <f t="shared" si="379"/>
        <v>0</v>
      </c>
      <c r="O1622" s="89">
        <f t="shared" si="380"/>
        <v>0</v>
      </c>
      <c r="P1622" s="89">
        <f t="shared" si="381"/>
        <v>0</v>
      </c>
      <c r="Q1622" s="62">
        <f t="shared" si="390"/>
        <v>0</v>
      </c>
      <c r="R1622" s="89">
        <f t="shared" si="387"/>
        <v>-118.33583610127303</v>
      </c>
      <c r="S1622" s="74">
        <f t="shared" si="387"/>
        <v>0</v>
      </c>
      <c r="T1622" s="91">
        <f t="shared" si="382"/>
        <v>-1.0081387663527508E-2</v>
      </c>
      <c r="U1622" s="92">
        <f t="shared" si="383"/>
        <v>1.2899186123364723</v>
      </c>
    </row>
    <row r="1623" spans="1:21">
      <c r="A1623" s="80">
        <v>38131</v>
      </c>
      <c r="B1623" s="81">
        <v>2.032E-3</v>
      </c>
      <c r="C1623" s="82">
        <v>6.394211722111953E-3</v>
      </c>
      <c r="D1623" s="88">
        <f t="shared" si="384"/>
        <v>1.3780850287263453</v>
      </c>
      <c r="E1623" s="89">
        <f t="shared" si="388"/>
        <v>12780.850287263453</v>
      </c>
      <c r="F1623" s="72">
        <f t="shared" si="388"/>
        <v>1778322.5445491711</v>
      </c>
      <c r="G1623" s="35">
        <f t="shared" si="389"/>
        <v>0.13913961157352178</v>
      </c>
      <c r="H1623" s="88">
        <f t="shared" si="376"/>
        <v>40.64</v>
      </c>
      <c r="I1623" s="62">
        <f t="shared" si="385"/>
        <v>406.40000000000003</v>
      </c>
      <c r="J1623" s="89">
        <f t="shared" si="377"/>
        <v>134.11199999999999</v>
      </c>
      <c r="K1623" s="62">
        <f t="shared" si="386"/>
        <v>12070.080000000004</v>
      </c>
      <c r="L1623" s="90">
        <f t="shared" si="378"/>
        <v>127.88423444223906</v>
      </c>
      <c r="M1623" s="73">
        <f>0</f>
        <v>0</v>
      </c>
      <c r="N1623" s="89">
        <f t="shared" si="379"/>
        <v>0</v>
      </c>
      <c r="O1623" s="89">
        <f t="shared" si="380"/>
        <v>0</v>
      </c>
      <c r="P1623" s="89">
        <f t="shared" si="381"/>
        <v>0</v>
      </c>
      <c r="Q1623" s="62">
        <f t="shared" si="390"/>
        <v>0</v>
      </c>
      <c r="R1623" s="89">
        <f t="shared" si="387"/>
        <v>46.867765557760947</v>
      </c>
      <c r="S1623" s="74">
        <f t="shared" si="387"/>
        <v>12476.480000000003</v>
      </c>
      <c r="T1623" s="91">
        <f t="shared" si="382"/>
        <v>-2.1914971273654604E-2</v>
      </c>
      <c r="U1623" s="92">
        <f t="shared" si="383"/>
        <v>1.2780850287263452</v>
      </c>
    </row>
    <row r="1624" spans="1:21">
      <c r="A1624" s="80">
        <v>38132</v>
      </c>
      <c r="B1624" s="81">
        <v>0</v>
      </c>
      <c r="C1624" s="82">
        <v>7.0037846495627091E-3</v>
      </c>
      <c r="D1624" s="88">
        <f t="shared" si="384"/>
        <v>1.3827718052821214</v>
      </c>
      <c r="E1624" s="89">
        <f t="shared" si="388"/>
        <v>12827.718052821214</v>
      </c>
      <c r="F1624" s="72">
        <f t="shared" si="388"/>
        <v>1790799.0245491711</v>
      </c>
      <c r="G1624" s="35">
        <f t="shared" si="389"/>
        <v>0.13960386540888453</v>
      </c>
      <c r="H1624" s="88">
        <f t="shared" si="376"/>
        <v>0</v>
      </c>
      <c r="I1624" s="62">
        <f t="shared" si="385"/>
        <v>0</v>
      </c>
      <c r="J1624" s="89">
        <f t="shared" si="377"/>
        <v>0</v>
      </c>
      <c r="K1624" s="62">
        <f t="shared" si="386"/>
        <v>0</v>
      </c>
      <c r="L1624" s="90">
        <f t="shared" si="378"/>
        <v>140.07569299125419</v>
      </c>
      <c r="M1624" s="73">
        <f>0</f>
        <v>0</v>
      </c>
      <c r="N1624" s="89">
        <f t="shared" si="379"/>
        <v>0</v>
      </c>
      <c r="O1624" s="89">
        <f t="shared" si="380"/>
        <v>0</v>
      </c>
      <c r="P1624" s="89">
        <f t="shared" si="381"/>
        <v>0</v>
      </c>
      <c r="Q1624" s="62">
        <f t="shared" si="390"/>
        <v>0</v>
      </c>
      <c r="R1624" s="89">
        <f t="shared" si="387"/>
        <v>-140.07569299125419</v>
      </c>
      <c r="S1624" s="74">
        <f t="shared" si="387"/>
        <v>0</v>
      </c>
      <c r="T1624" s="91">
        <f t="shared" si="382"/>
        <v>-1.7228194717878509E-2</v>
      </c>
      <c r="U1624" s="92">
        <f t="shared" si="383"/>
        <v>1.2827718052821213</v>
      </c>
    </row>
    <row r="1625" spans="1:21">
      <c r="A1625" s="80">
        <v>38133</v>
      </c>
      <c r="B1625" s="81">
        <v>0</v>
      </c>
      <c r="C1625" s="82">
        <v>6.4231674652000977E-3</v>
      </c>
      <c r="D1625" s="88">
        <f t="shared" si="384"/>
        <v>1.3687642359829959</v>
      </c>
      <c r="E1625" s="89">
        <f t="shared" si="388"/>
        <v>12687.642359829959</v>
      </c>
      <c r="F1625" s="72">
        <f t="shared" si="388"/>
        <v>1790799.0245491711</v>
      </c>
      <c r="G1625" s="35">
        <f t="shared" si="389"/>
        <v>0.14114513743065277</v>
      </c>
      <c r="H1625" s="88">
        <f t="shared" si="376"/>
        <v>0</v>
      </c>
      <c r="I1625" s="62">
        <f t="shared" si="385"/>
        <v>0</v>
      </c>
      <c r="J1625" s="89">
        <f t="shared" si="377"/>
        <v>0</v>
      </c>
      <c r="K1625" s="62">
        <f t="shared" si="386"/>
        <v>0</v>
      </c>
      <c r="L1625" s="90">
        <f t="shared" si="378"/>
        <v>128.46334930400195</v>
      </c>
      <c r="M1625" s="73">
        <f>0</f>
        <v>0</v>
      </c>
      <c r="N1625" s="89">
        <f t="shared" si="379"/>
        <v>0</v>
      </c>
      <c r="O1625" s="89">
        <f t="shared" si="380"/>
        <v>0</v>
      </c>
      <c r="P1625" s="89">
        <f t="shared" si="381"/>
        <v>0</v>
      </c>
      <c r="Q1625" s="62">
        <f t="shared" si="390"/>
        <v>0</v>
      </c>
      <c r="R1625" s="89">
        <f t="shared" si="387"/>
        <v>-128.46334930400195</v>
      </c>
      <c r="S1625" s="74">
        <f t="shared" si="387"/>
        <v>0</v>
      </c>
      <c r="T1625" s="91">
        <f t="shared" si="382"/>
        <v>-3.1235764017004009E-2</v>
      </c>
      <c r="U1625" s="92">
        <f t="shared" si="383"/>
        <v>1.2687642359829958</v>
      </c>
    </row>
    <row r="1626" spans="1:21">
      <c r="A1626" s="80">
        <v>38134</v>
      </c>
      <c r="B1626" s="81">
        <v>0</v>
      </c>
      <c r="C1626" s="82">
        <v>6.0987094678996321E-3</v>
      </c>
      <c r="D1626" s="88">
        <f t="shared" si="384"/>
        <v>1.3559179010525957</v>
      </c>
      <c r="E1626" s="89">
        <f t="shared" si="388"/>
        <v>12559.179010525957</v>
      </c>
      <c r="F1626" s="72">
        <f t="shared" si="388"/>
        <v>1790799.0245491711</v>
      </c>
      <c r="G1626" s="35">
        <f t="shared" si="389"/>
        <v>0.14258886054958583</v>
      </c>
      <c r="H1626" s="88">
        <f t="shared" si="376"/>
        <v>0</v>
      </c>
      <c r="I1626" s="62">
        <f t="shared" si="385"/>
        <v>0</v>
      </c>
      <c r="J1626" s="89">
        <f t="shared" si="377"/>
        <v>0</v>
      </c>
      <c r="K1626" s="62">
        <f t="shared" si="386"/>
        <v>0</v>
      </c>
      <c r="L1626" s="90">
        <f t="shared" si="378"/>
        <v>121.97418935799264</v>
      </c>
      <c r="M1626" s="73">
        <f>0</f>
        <v>0</v>
      </c>
      <c r="N1626" s="89">
        <f t="shared" si="379"/>
        <v>0</v>
      </c>
      <c r="O1626" s="89">
        <f t="shared" si="380"/>
        <v>0</v>
      </c>
      <c r="P1626" s="89">
        <f t="shared" si="381"/>
        <v>0</v>
      </c>
      <c r="Q1626" s="62">
        <f t="shared" si="390"/>
        <v>0</v>
      </c>
      <c r="R1626" s="89">
        <f t="shared" si="387"/>
        <v>-121.97418935799264</v>
      </c>
      <c r="S1626" s="74">
        <f t="shared" si="387"/>
        <v>0</v>
      </c>
      <c r="T1626" s="91">
        <f t="shared" si="382"/>
        <v>-4.4082098947404225E-2</v>
      </c>
      <c r="U1626" s="92">
        <f t="shared" si="383"/>
        <v>1.2559179010525956</v>
      </c>
    </row>
    <row r="1627" spans="1:21">
      <c r="A1627" s="80">
        <v>38135</v>
      </c>
      <c r="B1627" s="81">
        <v>0</v>
      </c>
      <c r="C1627" s="82">
        <v>6.2916369292004004E-3</v>
      </c>
      <c r="D1627" s="88">
        <f t="shared" si="384"/>
        <v>1.3437204821167965</v>
      </c>
      <c r="E1627" s="89">
        <f t="shared" si="388"/>
        <v>12437.204821167965</v>
      </c>
      <c r="F1627" s="72">
        <f t="shared" si="388"/>
        <v>1790799.0245491711</v>
      </c>
      <c r="G1627" s="35">
        <f t="shared" si="389"/>
        <v>0.14398725841527141</v>
      </c>
      <c r="H1627" s="88">
        <f t="shared" si="376"/>
        <v>0</v>
      </c>
      <c r="I1627" s="62">
        <f t="shared" si="385"/>
        <v>0</v>
      </c>
      <c r="J1627" s="89">
        <f t="shared" si="377"/>
        <v>0</v>
      </c>
      <c r="K1627" s="62">
        <f t="shared" si="386"/>
        <v>0</v>
      </c>
      <c r="L1627" s="90">
        <f t="shared" si="378"/>
        <v>125.83273858400801</v>
      </c>
      <c r="M1627" s="73">
        <f>0</f>
        <v>0</v>
      </c>
      <c r="N1627" s="89">
        <f t="shared" si="379"/>
        <v>0</v>
      </c>
      <c r="O1627" s="89">
        <f t="shared" si="380"/>
        <v>0</v>
      </c>
      <c r="P1627" s="89">
        <f t="shared" si="381"/>
        <v>0</v>
      </c>
      <c r="Q1627" s="62">
        <f t="shared" si="390"/>
        <v>0</v>
      </c>
      <c r="R1627" s="89">
        <f t="shared" si="387"/>
        <v>-125.83273858400801</v>
      </c>
      <c r="S1627" s="74">
        <f t="shared" si="387"/>
        <v>0</v>
      </c>
      <c r="T1627" s="91">
        <f t="shared" si="382"/>
        <v>-5.62795178832034E-2</v>
      </c>
      <c r="U1627" s="92">
        <f t="shared" si="383"/>
        <v>1.2437204821167964</v>
      </c>
    </row>
    <row r="1628" spans="1:21">
      <c r="A1628" s="80">
        <v>38136</v>
      </c>
      <c r="B1628" s="81">
        <v>0</v>
      </c>
      <c r="C1628" s="82">
        <v>6.5941730060009116E-3</v>
      </c>
      <c r="D1628" s="88">
        <f t="shared" si="384"/>
        <v>1.3311372082583957</v>
      </c>
      <c r="E1628" s="89">
        <f t="shared" si="388"/>
        <v>12311.372082583957</v>
      </c>
      <c r="F1628" s="72">
        <f t="shared" si="388"/>
        <v>1790799.0245491711</v>
      </c>
      <c r="G1628" s="35">
        <f t="shared" si="389"/>
        <v>0.14545893118464759</v>
      </c>
      <c r="H1628" s="88">
        <f t="shared" si="376"/>
        <v>0</v>
      </c>
      <c r="I1628" s="62">
        <f t="shared" si="385"/>
        <v>0</v>
      </c>
      <c r="J1628" s="89">
        <f t="shared" si="377"/>
        <v>0</v>
      </c>
      <c r="K1628" s="62">
        <f t="shared" si="386"/>
        <v>0</v>
      </c>
      <c r="L1628" s="90">
        <f t="shared" si="378"/>
        <v>131.88346012001824</v>
      </c>
      <c r="M1628" s="73">
        <f>0</f>
        <v>0</v>
      </c>
      <c r="N1628" s="89">
        <f t="shared" si="379"/>
        <v>0</v>
      </c>
      <c r="O1628" s="89">
        <f t="shared" si="380"/>
        <v>0</v>
      </c>
      <c r="P1628" s="89">
        <f t="shared" si="381"/>
        <v>0</v>
      </c>
      <c r="Q1628" s="62">
        <f t="shared" si="390"/>
        <v>0</v>
      </c>
      <c r="R1628" s="89">
        <f t="shared" si="387"/>
        <v>-131.88346012001824</v>
      </c>
      <c r="S1628" s="74">
        <f t="shared" si="387"/>
        <v>0</v>
      </c>
      <c r="T1628" s="91">
        <f t="shared" si="382"/>
        <v>-6.8862791741604257E-2</v>
      </c>
      <c r="U1628" s="92">
        <f t="shared" si="383"/>
        <v>1.2311372082583956</v>
      </c>
    </row>
    <row r="1629" spans="1:21">
      <c r="A1629" s="80">
        <v>38137</v>
      </c>
      <c r="B1629" s="81">
        <v>0</v>
      </c>
      <c r="C1629" s="82">
        <v>6.9692727658168026E-3</v>
      </c>
      <c r="D1629" s="88">
        <f t="shared" si="384"/>
        <v>1.317948862246394</v>
      </c>
      <c r="E1629" s="89">
        <f t="shared" si="388"/>
        <v>12179.488622463939</v>
      </c>
      <c r="F1629" s="72">
        <f t="shared" si="388"/>
        <v>1790799.0245491711</v>
      </c>
      <c r="G1629" s="35">
        <f t="shared" si="389"/>
        <v>0.14703400775351175</v>
      </c>
      <c r="H1629" s="88">
        <f t="shared" si="376"/>
        <v>0</v>
      </c>
      <c r="I1629" s="62">
        <f t="shared" si="385"/>
        <v>0</v>
      </c>
      <c r="J1629" s="89">
        <f t="shared" si="377"/>
        <v>0</v>
      </c>
      <c r="K1629" s="62">
        <f t="shared" si="386"/>
        <v>0</v>
      </c>
      <c r="L1629" s="90">
        <f t="shared" si="378"/>
        <v>139.38545531633605</v>
      </c>
      <c r="M1629" s="73">
        <f>0</f>
        <v>0</v>
      </c>
      <c r="N1629" s="89">
        <f t="shared" si="379"/>
        <v>0</v>
      </c>
      <c r="O1629" s="89">
        <f t="shared" si="380"/>
        <v>0</v>
      </c>
      <c r="P1629" s="89">
        <f t="shared" si="381"/>
        <v>0</v>
      </c>
      <c r="Q1629" s="62">
        <f t="shared" si="390"/>
        <v>0</v>
      </c>
      <c r="R1629" s="89">
        <f t="shared" si="387"/>
        <v>-139.38545531633605</v>
      </c>
      <c r="S1629" s="74">
        <f t="shared" si="387"/>
        <v>0</v>
      </c>
      <c r="T1629" s="91">
        <f t="shared" si="382"/>
        <v>-8.2051137753605952E-2</v>
      </c>
      <c r="U1629" s="92">
        <f t="shared" si="383"/>
        <v>1.2179488622463939</v>
      </c>
    </row>
    <row r="1630" spans="1:21">
      <c r="A1630" s="80">
        <v>38138</v>
      </c>
      <c r="B1630" s="81">
        <v>0</v>
      </c>
      <c r="C1630" s="82">
        <v>6.2226262467643904E-3</v>
      </c>
      <c r="D1630" s="88">
        <f t="shared" si="384"/>
        <v>1.3040103167147603</v>
      </c>
      <c r="E1630" s="89">
        <f t="shared" si="388"/>
        <v>12040.103167147603</v>
      </c>
      <c r="F1630" s="72">
        <f t="shared" si="388"/>
        <v>1790799.0245491711</v>
      </c>
      <c r="G1630" s="35">
        <f t="shared" si="389"/>
        <v>0.14873618603497613</v>
      </c>
      <c r="H1630" s="88">
        <f t="shared" si="376"/>
        <v>0</v>
      </c>
      <c r="I1630" s="62">
        <f t="shared" si="385"/>
        <v>0</v>
      </c>
      <c r="J1630" s="89">
        <f t="shared" si="377"/>
        <v>0</v>
      </c>
      <c r="K1630" s="62">
        <f t="shared" si="386"/>
        <v>0</v>
      </c>
      <c r="L1630" s="90">
        <f t="shared" si="378"/>
        <v>124.45252493528781</v>
      </c>
      <c r="M1630" s="73">
        <f>0</f>
        <v>0</v>
      </c>
      <c r="N1630" s="89">
        <f t="shared" si="379"/>
        <v>0</v>
      </c>
      <c r="O1630" s="89">
        <f t="shared" si="380"/>
        <v>0</v>
      </c>
      <c r="P1630" s="89">
        <f t="shared" si="381"/>
        <v>0</v>
      </c>
      <c r="Q1630" s="62">
        <f t="shared" si="390"/>
        <v>0</v>
      </c>
      <c r="R1630" s="89">
        <f t="shared" si="387"/>
        <v>-124.45252493528781</v>
      </c>
      <c r="S1630" s="74">
        <f t="shared" si="387"/>
        <v>0</v>
      </c>
      <c r="T1630" s="91">
        <f t="shared" si="382"/>
        <v>-9.5989683285239602E-2</v>
      </c>
      <c r="U1630" s="92">
        <f t="shared" si="383"/>
        <v>1.2040103167147602</v>
      </c>
    </row>
    <row r="1631" spans="1:21">
      <c r="A1631" s="80">
        <v>38139</v>
      </c>
      <c r="B1631" s="81">
        <v>0</v>
      </c>
      <c r="C1631" s="82">
        <v>6.3348231913639983E-3</v>
      </c>
      <c r="D1631" s="88">
        <f t="shared" si="384"/>
        <v>1.2915650642212315</v>
      </c>
      <c r="E1631" s="89">
        <f t="shared" si="388"/>
        <v>11915.650642212315</v>
      </c>
      <c r="F1631" s="72">
        <f t="shared" si="388"/>
        <v>1790799.0245491711</v>
      </c>
      <c r="G1631" s="35">
        <f t="shared" si="389"/>
        <v>0.15028965503613348</v>
      </c>
      <c r="H1631" s="88">
        <f t="shared" si="376"/>
        <v>0</v>
      </c>
      <c r="I1631" s="62">
        <f t="shared" si="385"/>
        <v>0</v>
      </c>
      <c r="J1631" s="89">
        <f t="shared" si="377"/>
        <v>0</v>
      </c>
      <c r="K1631" s="62">
        <f t="shared" si="386"/>
        <v>0</v>
      </c>
      <c r="L1631" s="90">
        <f t="shared" si="378"/>
        <v>126.69646382727997</v>
      </c>
      <c r="M1631" s="73">
        <f>0</f>
        <v>0</v>
      </c>
      <c r="N1631" s="89">
        <f t="shared" si="379"/>
        <v>0</v>
      </c>
      <c r="O1631" s="89">
        <f t="shared" si="380"/>
        <v>0</v>
      </c>
      <c r="P1631" s="89">
        <f t="shared" si="381"/>
        <v>0</v>
      </c>
      <c r="Q1631" s="62">
        <f t="shared" si="390"/>
        <v>0</v>
      </c>
      <c r="R1631" s="89">
        <f t="shared" si="387"/>
        <v>-126.69646382727997</v>
      </c>
      <c r="S1631" s="74">
        <f t="shared" si="387"/>
        <v>0</v>
      </c>
      <c r="T1631" s="91">
        <f t="shared" si="382"/>
        <v>-0.10843493577876839</v>
      </c>
      <c r="U1631" s="92">
        <f t="shared" si="383"/>
        <v>1.1915650642212314</v>
      </c>
    </row>
    <row r="1632" spans="1:21">
      <c r="A1632" s="80">
        <v>38140</v>
      </c>
      <c r="B1632" s="81">
        <v>2.7686000000000002E-2</v>
      </c>
      <c r="C1632" s="82">
        <v>6.0111600841068228E-3</v>
      </c>
      <c r="D1632" s="88">
        <f t="shared" si="384"/>
        <v>1.2788954178385035</v>
      </c>
      <c r="E1632" s="89">
        <f t="shared" si="388"/>
        <v>11788.954178385035</v>
      </c>
      <c r="F1632" s="72">
        <f t="shared" si="388"/>
        <v>1790799.0245491711</v>
      </c>
      <c r="G1632" s="35">
        <f t="shared" si="389"/>
        <v>0.1519048252670783</v>
      </c>
      <c r="H1632" s="88">
        <f t="shared" si="376"/>
        <v>553.72</v>
      </c>
      <c r="I1632" s="62">
        <f t="shared" si="385"/>
        <v>5537.2000000000007</v>
      </c>
      <c r="J1632" s="89">
        <f t="shared" si="377"/>
        <v>1827.2759999999998</v>
      </c>
      <c r="K1632" s="62">
        <f t="shared" si="386"/>
        <v>164454.84000000003</v>
      </c>
      <c r="L1632" s="90">
        <f t="shared" si="378"/>
        <v>120.22320168213646</v>
      </c>
      <c r="M1632" s="73">
        <f>0</f>
        <v>0</v>
      </c>
      <c r="N1632" s="89">
        <f t="shared" si="379"/>
        <v>0</v>
      </c>
      <c r="O1632" s="89">
        <f t="shared" si="380"/>
        <v>0</v>
      </c>
      <c r="P1632" s="89">
        <f t="shared" si="381"/>
        <v>0</v>
      </c>
      <c r="Q1632" s="62">
        <f t="shared" si="390"/>
        <v>0</v>
      </c>
      <c r="R1632" s="89">
        <f t="shared" si="387"/>
        <v>2260.7727983178638</v>
      </c>
      <c r="S1632" s="74">
        <f t="shared" si="387"/>
        <v>169992.04000000004</v>
      </c>
      <c r="T1632" s="91">
        <f t="shared" si="382"/>
        <v>-0.12110458216149644</v>
      </c>
      <c r="U1632" s="92">
        <f t="shared" si="383"/>
        <v>1.1788954178385034</v>
      </c>
    </row>
    <row r="1633" spans="1:21">
      <c r="A1633" s="80">
        <v>38141</v>
      </c>
      <c r="B1633" s="81">
        <v>3.4290000000000001E-2</v>
      </c>
      <c r="C1633" s="82">
        <v>5.6854149855419837E-3</v>
      </c>
      <c r="D1633" s="88">
        <f t="shared" si="384"/>
        <v>1.4524863488351449</v>
      </c>
      <c r="E1633" s="89">
        <f t="shared" si="388"/>
        <v>14049.726976702899</v>
      </c>
      <c r="F1633" s="72">
        <f t="shared" si="388"/>
        <v>1960791.0645491711</v>
      </c>
      <c r="G1633" s="35">
        <f t="shared" si="389"/>
        <v>0.13956079486815176</v>
      </c>
      <c r="H1633" s="88">
        <f t="shared" si="376"/>
        <v>685.80000000000007</v>
      </c>
      <c r="I1633" s="62">
        <f t="shared" si="385"/>
        <v>6858.0000000000009</v>
      </c>
      <c r="J1633" s="89">
        <f t="shared" si="377"/>
        <v>2263.14</v>
      </c>
      <c r="K1633" s="62">
        <f t="shared" si="386"/>
        <v>203682.60000000006</v>
      </c>
      <c r="L1633" s="90">
        <f t="shared" si="378"/>
        <v>113.70829971083967</v>
      </c>
      <c r="M1633" s="73">
        <f>0</f>
        <v>0</v>
      </c>
      <c r="N1633" s="89">
        <f t="shared" si="379"/>
        <v>0</v>
      </c>
      <c r="O1633" s="89">
        <f t="shared" si="380"/>
        <v>0</v>
      </c>
      <c r="P1633" s="89">
        <f t="shared" si="381"/>
        <v>0</v>
      </c>
      <c r="Q1633" s="62">
        <f t="shared" si="390"/>
        <v>0</v>
      </c>
      <c r="R1633" s="89">
        <f t="shared" si="387"/>
        <v>2835.2317002891605</v>
      </c>
      <c r="S1633" s="74">
        <f t="shared" si="387"/>
        <v>210540.60000000006</v>
      </c>
      <c r="T1633" s="91">
        <f t="shared" si="382"/>
        <v>5.2486348835145025E-2</v>
      </c>
      <c r="U1633" s="92">
        <f t="shared" si="383"/>
        <v>1.3524863488351448</v>
      </c>
    </row>
    <row r="1634" spans="1:21">
      <c r="A1634" s="80">
        <v>38142</v>
      </c>
      <c r="B1634" s="81">
        <v>1.651E-2</v>
      </c>
      <c r="C1634" s="82">
        <v>4.6358623690473284E-3</v>
      </c>
      <c r="D1634" s="88">
        <f t="shared" si="384"/>
        <v>1.5942479338496029</v>
      </c>
      <c r="E1634" s="89">
        <f t="shared" si="388"/>
        <v>16884.958676992061</v>
      </c>
      <c r="F1634" s="72">
        <f t="shared" si="388"/>
        <v>2171331.664549171</v>
      </c>
      <c r="G1634" s="35">
        <f t="shared" si="389"/>
        <v>0.12859561613898948</v>
      </c>
      <c r="H1634" s="88">
        <f t="shared" si="376"/>
        <v>330.2</v>
      </c>
      <c r="I1634" s="62">
        <f t="shared" si="385"/>
        <v>3302</v>
      </c>
      <c r="J1634" s="89">
        <f t="shared" si="377"/>
        <v>1089.6599999999999</v>
      </c>
      <c r="K1634" s="62">
        <f t="shared" si="386"/>
        <v>98069.400000000009</v>
      </c>
      <c r="L1634" s="90">
        <f t="shared" si="378"/>
        <v>92.717247380946574</v>
      </c>
      <c r="M1634" s="73">
        <f>0</f>
        <v>0</v>
      </c>
      <c r="N1634" s="89">
        <f t="shared" si="379"/>
        <v>4429.2581459935336</v>
      </c>
      <c r="O1634" s="89">
        <f t="shared" si="380"/>
        <v>1884.9586769920591</v>
      </c>
      <c r="P1634" s="89">
        <f t="shared" si="381"/>
        <v>1884.9586769920591</v>
      </c>
      <c r="Q1634" s="62">
        <f t="shared" si="390"/>
        <v>242397.42246432829</v>
      </c>
      <c r="R1634" s="89">
        <f t="shared" si="387"/>
        <v>-557.81592437300583</v>
      </c>
      <c r="S1634" s="74">
        <f t="shared" si="387"/>
        <v>-141026.02246432827</v>
      </c>
      <c r="T1634" s="91">
        <f t="shared" si="382"/>
        <v>0.19424793384960304</v>
      </c>
      <c r="U1634" s="92">
        <f t="shared" si="383"/>
        <v>1.4942479338496029</v>
      </c>
    </row>
    <row r="1635" spans="1:21">
      <c r="A1635" s="80">
        <v>38143</v>
      </c>
      <c r="B1635" s="81">
        <v>0</v>
      </c>
      <c r="C1635" s="82">
        <v>5.5933669798965838E-3</v>
      </c>
      <c r="D1635" s="88">
        <f t="shared" si="384"/>
        <v>1.5663571376309526</v>
      </c>
      <c r="E1635" s="89">
        <f t="shared" si="388"/>
        <v>16327.142752619055</v>
      </c>
      <c r="F1635" s="72">
        <f t="shared" si="388"/>
        <v>2030305.6420848428</v>
      </c>
      <c r="G1635" s="35">
        <f t="shared" si="389"/>
        <v>0.12435155819037347</v>
      </c>
      <c r="H1635" s="88">
        <f t="shared" si="376"/>
        <v>0</v>
      </c>
      <c r="I1635" s="62">
        <f t="shared" si="385"/>
        <v>0</v>
      </c>
      <c r="J1635" s="89">
        <f t="shared" si="377"/>
        <v>0</v>
      </c>
      <c r="K1635" s="62">
        <f t="shared" si="386"/>
        <v>0</v>
      </c>
      <c r="L1635" s="90">
        <f t="shared" si="378"/>
        <v>111.86733959793168</v>
      </c>
      <c r="M1635" s="73">
        <f>0</f>
        <v>0</v>
      </c>
      <c r="N1635" s="89">
        <f t="shared" si="379"/>
        <v>2616.7046218623841</v>
      </c>
      <c r="O1635" s="89">
        <f t="shared" si="380"/>
        <v>1327.1427526190528</v>
      </c>
      <c r="P1635" s="89">
        <f t="shared" si="381"/>
        <v>1327.1427526190528</v>
      </c>
      <c r="Q1635" s="62">
        <f t="shared" si="390"/>
        <v>165032.26922924057</v>
      </c>
      <c r="R1635" s="89">
        <f t="shared" si="387"/>
        <v>-1439.0100922169845</v>
      </c>
      <c r="S1635" s="74">
        <f t="shared" si="387"/>
        <v>-165032.26922924057</v>
      </c>
      <c r="T1635" s="91">
        <f t="shared" si="382"/>
        <v>0.16635713763095272</v>
      </c>
      <c r="U1635" s="92">
        <f t="shared" si="383"/>
        <v>1.4663571376309525</v>
      </c>
    </row>
    <row r="1636" spans="1:21">
      <c r="A1636" s="80">
        <v>38144</v>
      </c>
      <c r="B1636" s="81">
        <v>7.1120000000000003E-3</v>
      </c>
      <c r="C1636" s="82">
        <v>5.1637640579198334E-3</v>
      </c>
      <c r="D1636" s="88">
        <f t="shared" si="384"/>
        <v>1.4944066330201036</v>
      </c>
      <c r="E1636" s="89">
        <f t="shared" si="388"/>
        <v>14888.132660402071</v>
      </c>
      <c r="F1636" s="72">
        <f t="shared" si="388"/>
        <v>1865273.3728556023</v>
      </c>
      <c r="G1636" s="35">
        <f t="shared" si="389"/>
        <v>0.12528591834869024</v>
      </c>
      <c r="H1636" s="88">
        <f t="shared" si="376"/>
        <v>142.24</v>
      </c>
      <c r="I1636" s="62">
        <f t="shared" si="385"/>
        <v>1422.4</v>
      </c>
      <c r="J1636" s="89">
        <f t="shared" si="377"/>
        <v>469.392</v>
      </c>
      <c r="K1636" s="62">
        <f t="shared" si="386"/>
        <v>42245.280000000013</v>
      </c>
      <c r="L1636" s="90">
        <f t="shared" si="378"/>
        <v>103.27528115839667</v>
      </c>
      <c r="M1636" s="73">
        <f>0</f>
        <v>0</v>
      </c>
      <c r="N1636" s="89">
        <f t="shared" si="379"/>
        <v>0</v>
      </c>
      <c r="O1636" s="89">
        <f t="shared" si="380"/>
        <v>0</v>
      </c>
      <c r="P1636" s="89">
        <f t="shared" si="381"/>
        <v>0</v>
      </c>
      <c r="Q1636" s="62">
        <f t="shared" si="390"/>
        <v>0</v>
      </c>
      <c r="R1636" s="89">
        <f t="shared" si="387"/>
        <v>508.35671884160342</v>
      </c>
      <c r="S1636" s="74">
        <f t="shared" si="387"/>
        <v>43667.680000000015</v>
      </c>
      <c r="T1636" s="91">
        <f t="shared" si="382"/>
        <v>9.4406633020103659E-2</v>
      </c>
      <c r="U1636" s="92">
        <f t="shared" si="383"/>
        <v>1.3944066330201035</v>
      </c>
    </row>
    <row r="1637" spans="1:21">
      <c r="A1637" s="80">
        <v>38145</v>
      </c>
      <c r="B1637" s="81">
        <v>2.8194E-2</v>
      </c>
      <c r="C1637" s="82">
        <v>5.5098711420973447E-3</v>
      </c>
      <c r="D1637" s="88">
        <f t="shared" si="384"/>
        <v>1.5198244689621838</v>
      </c>
      <c r="E1637" s="89">
        <f t="shared" si="388"/>
        <v>15396.489379243674</v>
      </c>
      <c r="F1637" s="72">
        <f t="shared" si="388"/>
        <v>1908941.0528556022</v>
      </c>
      <c r="G1637" s="35">
        <f t="shared" si="389"/>
        <v>0.12398547524925294</v>
      </c>
      <c r="H1637" s="88">
        <f t="shared" si="376"/>
        <v>563.88</v>
      </c>
      <c r="I1637" s="62">
        <f t="shared" si="385"/>
        <v>5638.8</v>
      </c>
      <c r="J1637" s="89">
        <f t="shared" si="377"/>
        <v>1860.8039999999999</v>
      </c>
      <c r="K1637" s="62">
        <f t="shared" si="386"/>
        <v>167472.36000000002</v>
      </c>
      <c r="L1637" s="90">
        <f t="shared" si="378"/>
        <v>110.19742284194689</v>
      </c>
      <c r="M1637" s="73">
        <f>0</f>
        <v>0</v>
      </c>
      <c r="N1637" s="89">
        <f t="shared" si="379"/>
        <v>427.29280441431519</v>
      </c>
      <c r="O1637" s="89">
        <f t="shared" si="380"/>
        <v>396.48937924367635</v>
      </c>
      <c r="P1637" s="89">
        <f t="shared" si="381"/>
        <v>396.48937924367635</v>
      </c>
      <c r="Q1637" s="62">
        <f t="shared" si="390"/>
        <v>49158.924116808499</v>
      </c>
      <c r="R1637" s="89">
        <f t="shared" si="387"/>
        <v>1917.9971979143766</v>
      </c>
      <c r="S1637" s="74">
        <f t="shared" si="387"/>
        <v>123952.2358831915</v>
      </c>
      <c r="T1637" s="91">
        <f t="shared" si="382"/>
        <v>0.11982446896218391</v>
      </c>
      <c r="U1637" s="92">
        <f t="shared" si="383"/>
        <v>1.4198244689621837</v>
      </c>
    </row>
    <row r="1638" spans="1:21">
      <c r="A1638" s="80">
        <v>38146</v>
      </c>
      <c r="B1638" s="81">
        <v>2.5399999999999999E-4</v>
      </c>
      <c r="C1638" s="82">
        <v>6.1696867242050967E-3</v>
      </c>
      <c r="D1638" s="88">
        <f t="shared" si="384"/>
        <v>1.6157243288579026</v>
      </c>
      <c r="E1638" s="89">
        <f t="shared" si="388"/>
        <v>17314.486577158052</v>
      </c>
      <c r="F1638" s="72">
        <f t="shared" si="388"/>
        <v>2032893.2887387937</v>
      </c>
      <c r="G1638" s="35">
        <f t="shared" si="389"/>
        <v>0.11740996648555932</v>
      </c>
      <c r="H1638" s="88">
        <f t="shared" si="376"/>
        <v>5.08</v>
      </c>
      <c r="I1638" s="62">
        <f t="shared" si="385"/>
        <v>50.800000000000004</v>
      </c>
      <c r="J1638" s="89">
        <f t="shared" si="377"/>
        <v>16.763999999999999</v>
      </c>
      <c r="K1638" s="62">
        <f t="shared" si="386"/>
        <v>1508.7600000000004</v>
      </c>
      <c r="L1638" s="90">
        <f t="shared" si="378"/>
        <v>123.39373448410193</v>
      </c>
      <c r="M1638" s="73">
        <f>0</f>
        <v>0</v>
      </c>
      <c r="N1638" s="89">
        <f t="shared" si="379"/>
        <v>6026.4317361184885</v>
      </c>
      <c r="O1638" s="89">
        <f t="shared" si="380"/>
        <v>2314.4865771580526</v>
      </c>
      <c r="P1638" s="89">
        <f t="shared" si="381"/>
        <v>2314.4865771580526</v>
      </c>
      <c r="Q1638" s="62">
        <f t="shared" si="390"/>
        <v>271743.79145540384</v>
      </c>
      <c r="R1638" s="89">
        <f t="shared" si="387"/>
        <v>-2416.0363116421545</v>
      </c>
      <c r="S1638" s="74">
        <f t="shared" si="387"/>
        <v>-270184.23145540385</v>
      </c>
      <c r="T1638" s="91">
        <f t="shared" si="382"/>
        <v>0.21572432885790271</v>
      </c>
      <c r="U1638" s="92">
        <f t="shared" si="383"/>
        <v>1.5157243288579025</v>
      </c>
    </row>
    <row r="1639" spans="1:21">
      <c r="A1639" s="80">
        <v>38147</v>
      </c>
      <c r="B1639" s="81">
        <v>3.3528000000000002E-2</v>
      </c>
      <c r="C1639" s="82">
        <v>5.2040080913199165E-3</v>
      </c>
      <c r="D1639" s="88">
        <f t="shared" si="384"/>
        <v>1.4949225132757948</v>
      </c>
      <c r="E1639" s="89">
        <f t="shared" si="388"/>
        <v>14898.450265515898</v>
      </c>
      <c r="F1639" s="72">
        <f t="shared" si="388"/>
        <v>1762709.0572833898</v>
      </c>
      <c r="G1639" s="35">
        <f t="shared" si="389"/>
        <v>0.1183149271144915</v>
      </c>
      <c r="H1639" s="88">
        <f t="shared" si="376"/>
        <v>670.56000000000006</v>
      </c>
      <c r="I1639" s="62">
        <f t="shared" si="385"/>
        <v>6705.6</v>
      </c>
      <c r="J1639" s="89">
        <f t="shared" si="377"/>
        <v>2212.848</v>
      </c>
      <c r="K1639" s="62">
        <f t="shared" si="386"/>
        <v>199156.32000000007</v>
      </c>
      <c r="L1639" s="90">
        <f t="shared" si="378"/>
        <v>104.08016182639832</v>
      </c>
      <c r="M1639" s="73">
        <f>0</f>
        <v>0</v>
      </c>
      <c r="N1639" s="89">
        <f t="shared" si="379"/>
        <v>0</v>
      </c>
      <c r="O1639" s="89">
        <f t="shared" si="380"/>
        <v>0</v>
      </c>
      <c r="P1639" s="89">
        <f t="shared" si="381"/>
        <v>0</v>
      </c>
      <c r="Q1639" s="62">
        <f t="shared" si="390"/>
        <v>0</v>
      </c>
      <c r="R1639" s="89">
        <f t="shared" si="387"/>
        <v>2779.3278381736018</v>
      </c>
      <c r="S1639" s="74">
        <f t="shared" si="387"/>
        <v>205861.92000000007</v>
      </c>
      <c r="T1639" s="91">
        <f t="shared" si="382"/>
        <v>9.4922513275794929E-2</v>
      </c>
      <c r="U1639" s="92">
        <f t="shared" si="383"/>
        <v>1.3949225132757948</v>
      </c>
    </row>
    <row r="1640" spans="1:21">
      <c r="A1640" s="80">
        <v>38148</v>
      </c>
      <c r="B1640" s="81">
        <v>2.5399999999999999E-4</v>
      </c>
      <c r="C1640" s="82">
        <v>5.8424317888448353E-3</v>
      </c>
      <c r="D1640" s="88">
        <f t="shared" si="384"/>
        <v>1.6338889051844749</v>
      </c>
      <c r="E1640" s="89">
        <f t="shared" si="388"/>
        <v>17677.778103689499</v>
      </c>
      <c r="F1640" s="72">
        <f t="shared" si="388"/>
        <v>1968570.97728339</v>
      </c>
      <c r="G1640" s="35">
        <f t="shared" si="389"/>
        <v>0.11135850703276634</v>
      </c>
      <c r="H1640" s="88">
        <f t="shared" si="376"/>
        <v>5.08</v>
      </c>
      <c r="I1640" s="62">
        <f t="shared" si="385"/>
        <v>50.800000000000004</v>
      </c>
      <c r="J1640" s="89">
        <f t="shared" si="377"/>
        <v>16.763999999999999</v>
      </c>
      <c r="K1640" s="62">
        <f t="shared" si="386"/>
        <v>1508.7600000000004</v>
      </c>
      <c r="L1640" s="90">
        <f t="shared" si="378"/>
        <v>116.8486357768967</v>
      </c>
      <c r="M1640" s="73">
        <f>0</f>
        <v>0</v>
      </c>
      <c r="N1640" s="89">
        <f t="shared" si="379"/>
        <v>7499.6348896606469</v>
      </c>
      <c r="O1640" s="89">
        <f t="shared" si="380"/>
        <v>2677.7781036894989</v>
      </c>
      <c r="P1640" s="89">
        <f t="shared" si="381"/>
        <v>2677.7781036894989</v>
      </c>
      <c r="Q1640" s="62">
        <f t="shared" si="390"/>
        <v>298193.37179189478</v>
      </c>
      <c r="R1640" s="89">
        <f t="shared" si="387"/>
        <v>-2772.7827394663955</v>
      </c>
      <c r="S1640" s="74">
        <f t="shared" si="387"/>
        <v>-296633.81179189478</v>
      </c>
      <c r="T1640" s="91">
        <f t="shared" si="382"/>
        <v>0.23388890518447503</v>
      </c>
      <c r="U1640" s="92">
        <f t="shared" si="383"/>
        <v>1.5338889051844748</v>
      </c>
    </row>
    <row r="1641" spans="1:21">
      <c r="A1641" s="80">
        <v>38149</v>
      </c>
      <c r="B1641" s="81">
        <v>0</v>
      </c>
      <c r="C1641" s="82">
        <v>5.914772728297886E-3</v>
      </c>
      <c r="D1641" s="88">
        <f t="shared" si="384"/>
        <v>1.4952497682111552</v>
      </c>
      <c r="E1641" s="89">
        <f t="shared" si="388"/>
        <v>14904.995364223105</v>
      </c>
      <c r="F1641" s="72">
        <f t="shared" si="388"/>
        <v>1671937.1654914953</v>
      </c>
      <c r="G1641" s="35">
        <f t="shared" si="389"/>
        <v>0.11217294099297039</v>
      </c>
      <c r="H1641" s="88">
        <f t="shared" si="376"/>
        <v>0</v>
      </c>
      <c r="I1641" s="62">
        <f t="shared" si="385"/>
        <v>0</v>
      </c>
      <c r="J1641" s="89">
        <f t="shared" si="377"/>
        <v>0</v>
      </c>
      <c r="K1641" s="62">
        <f t="shared" si="386"/>
        <v>0</v>
      </c>
      <c r="L1641" s="90">
        <f t="shared" si="378"/>
        <v>118.29545456595773</v>
      </c>
      <c r="M1641" s="73">
        <f>0</f>
        <v>0</v>
      </c>
      <c r="N1641" s="89">
        <f t="shared" si="379"/>
        <v>0</v>
      </c>
      <c r="O1641" s="89">
        <f t="shared" si="380"/>
        <v>0</v>
      </c>
      <c r="P1641" s="89">
        <f t="shared" si="381"/>
        <v>0</v>
      </c>
      <c r="Q1641" s="62">
        <f t="shared" si="390"/>
        <v>0</v>
      </c>
      <c r="R1641" s="89">
        <f t="shared" si="387"/>
        <v>-118.29545456595773</v>
      </c>
      <c r="S1641" s="74">
        <f t="shared" si="387"/>
        <v>0</v>
      </c>
      <c r="T1641" s="91">
        <f t="shared" si="382"/>
        <v>9.5249768211155272E-2</v>
      </c>
      <c r="U1641" s="92">
        <f t="shared" si="383"/>
        <v>1.3952497682111551</v>
      </c>
    </row>
    <row r="1642" spans="1:21">
      <c r="A1642" s="80">
        <v>38150</v>
      </c>
      <c r="B1642" s="81">
        <v>0</v>
      </c>
      <c r="C1642" s="82">
        <v>6.4923328775694303E-3</v>
      </c>
      <c r="D1642" s="88">
        <f t="shared" si="384"/>
        <v>1.4893349954828572</v>
      </c>
      <c r="E1642" s="89">
        <f t="shared" si="388"/>
        <v>14786.699909657147</v>
      </c>
      <c r="F1642" s="72">
        <f t="shared" si="388"/>
        <v>1671937.1654914953</v>
      </c>
      <c r="G1642" s="35">
        <f t="shared" si="389"/>
        <v>0.11307033859526414</v>
      </c>
      <c r="H1642" s="88">
        <f t="shared" si="376"/>
        <v>0</v>
      </c>
      <c r="I1642" s="62">
        <f t="shared" si="385"/>
        <v>0</v>
      </c>
      <c r="J1642" s="89">
        <f t="shared" si="377"/>
        <v>0</v>
      </c>
      <c r="K1642" s="62">
        <f t="shared" si="386"/>
        <v>0</v>
      </c>
      <c r="L1642" s="90">
        <f t="shared" si="378"/>
        <v>129.8466575513886</v>
      </c>
      <c r="M1642" s="73">
        <f>0</f>
        <v>0</v>
      </c>
      <c r="N1642" s="89">
        <f t="shared" si="379"/>
        <v>0</v>
      </c>
      <c r="O1642" s="89">
        <f t="shared" si="380"/>
        <v>0</v>
      </c>
      <c r="P1642" s="89">
        <f t="shared" si="381"/>
        <v>0</v>
      </c>
      <c r="Q1642" s="62">
        <f t="shared" si="390"/>
        <v>0</v>
      </c>
      <c r="R1642" s="89">
        <f t="shared" si="387"/>
        <v>-129.8466575513886</v>
      </c>
      <c r="S1642" s="74">
        <f t="shared" si="387"/>
        <v>0</v>
      </c>
      <c r="T1642" s="91">
        <f t="shared" si="382"/>
        <v>8.9334995482857282E-2</v>
      </c>
      <c r="U1642" s="92">
        <f t="shared" si="383"/>
        <v>1.3893349954828571</v>
      </c>
    </row>
    <row r="1643" spans="1:21">
      <c r="A1643" s="80">
        <v>38151</v>
      </c>
      <c r="B1643" s="81">
        <v>1.8287999999999999E-2</v>
      </c>
      <c r="C1643" s="82">
        <v>6.1294527666816197E-3</v>
      </c>
      <c r="D1643" s="88">
        <f t="shared" si="384"/>
        <v>1.4828426626052877</v>
      </c>
      <c r="E1643" s="89">
        <f t="shared" si="388"/>
        <v>14656.853252105759</v>
      </c>
      <c r="F1643" s="72">
        <f t="shared" si="388"/>
        <v>1671937.1654914953</v>
      </c>
      <c r="G1643" s="35">
        <f t="shared" si="389"/>
        <v>0.11407204102635653</v>
      </c>
      <c r="H1643" s="88">
        <f t="shared" si="376"/>
        <v>365.76</v>
      </c>
      <c r="I1643" s="62">
        <f t="shared" si="385"/>
        <v>3657.6</v>
      </c>
      <c r="J1643" s="89">
        <f t="shared" si="377"/>
        <v>1207.0079999999996</v>
      </c>
      <c r="K1643" s="62">
        <f t="shared" si="386"/>
        <v>108630.71999999999</v>
      </c>
      <c r="L1643" s="90">
        <f t="shared" si="378"/>
        <v>122.5890553336324</v>
      </c>
      <c r="M1643" s="73">
        <f>0</f>
        <v>0</v>
      </c>
      <c r="N1643" s="89">
        <f t="shared" si="379"/>
        <v>0</v>
      </c>
      <c r="O1643" s="89">
        <f t="shared" si="380"/>
        <v>0</v>
      </c>
      <c r="P1643" s="89">
        <f t="shared" si="381"/>
        <v>0</v>
      </c>
      <c r="Q1643" s="62">
        <f t="shared" si="390"/>
        <v>0</v>
      </c>
      <c r="R1643" s="89">
        <f t="shared" si="387"/>
        <v>1450.1789446663672</v>
      </c>
      <c r="S1643" s="74">
        <f t="shared" si="387"/>
        <v>112288.31999999999</v>
      </c>
      <c r="T1643" s="91">
        <f t="shared" si="382"/>
        <v>8.2842662605287831E-2</v>
      </c>
      <c r="U1643" s="92">
        <f t="shared" si="383"/>
        <v>1.3828426626052877</v>
      </c>
    </row>
    <row r="1644" spans="1:21">
      <c r="A1644" s="80">
        <v>38152</v>
      </c>
      <c r="B1644" s="81">
        <v>6.6039999999999996E-3</v>
      </c>
      <c r="C1644" s="82">
        <v>5.203507948361507E-3</v>
      </c>
      <c r="D1644" s="88">
        <f t="shared" si="384"/>
        <v>1.5553516098386062</v>
      </c>
      <c r="E1644" s="89">
        <f t="shared" si="388"/>
        <v>16107.032196772127</v>
      </c>
      <c r="F1644" s="72">
        <f t="shared" si="388"/>
        <v>1784225.4854914953</v>
      </c>
      <c r="G1644" s="35">
        <f t="shared" si="389"/>
        <v>0.11077307499571876</v>
      </c>
      <c r="H1644" s="88">
        <f t="shared" si="376"/>
        <v>132.07999999999998</v>
      </c>
      <c r="I1644" s="62">
        <f t="shared" si="385"/>
        <v>1320.8</v>
      </c>
      <c r="J1644" s="89">
        <f t="shared" si="377"/>
        <v>435.86399999999998</v>
      </c>
      <c r="K1644" s="62">
        <f t="shared" si="386"/>
        <v>39227.760000000009</v>
      </c>
      <c r="L1644" s="90">
        <f t="shared" si="378"/>
        <v>104.07015896723014</v>
      </c>
      <c r="M1644" s="73">
        <f>0</f>
        <v>0</v>
      </c>
      <c r="N1644" s="89">
        <f t="shared" si="379"/>
        <v>1993.5109241149435</v>
      </c>
      <c r="O1644" s="89">
        <f t="shared" si="380"/>
        <v>1107.0321967721243</v>
      </c>
      <c r="P1644" s="89">
        <f t="shared" si="381"/>
        <v>1107.0321967721243</v>
      </c>
      <c r="Q1644" s="62">
        <f t="shared" si="390"/>
        <v>122629.36055571382</v>
      </c>
      <c r="R1644" s="89">
        <f t="shared" si="387"/>
        <v>-643.15835573935442</v>
      </c>
      <c r="S1644" s="74">
        <f t="shared" si="387"/>
        <v>-82080.800555713809</v>
      </c>
      <c r="T1644" s="91">
        <f t="shared" si="382"/>
        <v>0.1553516098386063</v>
      </c>
      <c r="U1644" s="92">
        <f t="shared" si="383"/>
        <v>1.4553516098386061</v>
      </c>
    </row>
    <row r="1645" spans="1:21">
      <c r="A1645" s="80">
        <v>38153</v>
      </c>
      <c r="B1645" s="81">
        <v>2.5399999999999999E-4</v>
      </c>
      <c r="C1645" s="82">
        <v>4.8356531606930722E-3</v>
      </c>
      <c r="D1645" s="88">
        <f t="shared" si="384"/>
        <v>1.5231936920516387</v>
      </c>
      <c r="E1645" s="89">
        <f t="shared" si="388"/>
        <v>15463.873841032771</v>
      </c>
      <c r="F1645" s="72">
        <f t="shared" si="388"/>
        <v>1702144.6849357816</v>
      </c>
      <c r="G1645" s="35">
        <f t="shared" si="389"/>
        <v>0.11007233390764019</v>
      </c>
      <c r="H1645" s="88">
        <f t="shared" si="376"/>
        <v>5.08</v>
      </c>
      <c r="I1645" s="62">
        <f t="shared" si="385"/>
        <v>50.800000000000004</v>
      </c>
      <c r="J1645" s="89">
        <f t="shared" si="377"/>
        <v>16.763999999999999</v>
      </c>
      <c r="K1645" s="62">
        <f t="shared" si="386"/>
        <v>1508.7600000000004</v>
      </c>
      <c r="L1645" s="90">
        <f t="shared" si="378"/>
        <v>96.713063213861446</v>
      </c>
      <c r="M1645" s="73">
        <f>0</f>
        <v>0</v>
      </c>
      <c r="N1645" s="89">
        <f t="shared" si="379"/>
        <v>540.72701198664015</v>
      </c>
      <c r="O1645" s="89">
        <f t="shared" si="380"/>
        <v>463.87384103277361</v>
      </c>
      <c r="P1645" s="89">
        <f t="shared" si="381"/>
        <v>463.87384103277361</v>
      </c>
      <c r="Q1645" s="62">
        <f t="shared" si="390"/>
        <v>51059.67632117906</v>
      </c>
      <c r="R1645" s="89">
        <f t="shared" si="387"/>
        <v>-538.74290424663502</v>
      </c>
      <c r="S1645" s="74">
        <f t="shared" si="387"/>
        <v>-49500.116321179063</v>
      </c>
      <c r="T1645" s="91">
        <f t="shared" si="382"/>
        <v>0.12319369205163877</v>
      </c>
      <c r="U1645" s="92">
        <f t="shared" si="383"/>
        <v>1.4231936920516386</v>
      </c>
    </row>
    <row r="1646" spans="1:21">
      <c r="A1646" s="80">
        <v>38154</v>
      </c>
      <c r="B1646" s="81">
        <v>0</v>
      </c>
      <c r="C1646" s="82">
        <v>5.5137892706741895E-3</v>
      </c>
      <c r="D1646" s="88">
        <f t="shared" si="384"/>
        <v>1.4962565468393068</v>
      </c>
      <c r="E1646" s="89">
        <f t="shared" si="388"/>
        <v>14925.130936786136</v>
      </c>
      <c r="F1646" s="72">
        <f t="shared" si="388"/>
        <v>1652644.5686146026</v>
      </c>
      <c r="G1646" s="35">
        <f t="shared" si="389"/>
        <v>0.11072898292244199</v>
      </c>
      <c r="H1646" s="88">
        <f t="shared" si="376"/>
        <v>0</v>
      </c>
      <c r="I1646" s="62">
        <f t="shared" si="385"/>
        <v>0</v>
      </c>
      <c r="J1646" s="89">
        <f t="shared" si="377"/>
        <v>0</v>
      </c>
      <c r="K1646" s="62">
        <f t="shared" si="386"/>
        <v>0</v>
      </c>
      <c r="L1646" s="90">
        <f t="shared" si="378"/>
        <v>110.27578541348379</v>
      </c>
      <c r="M1646" s="73">
        <f>0</f>
        <v>0</v>
      </c>
      <c r="N1646" s="89">
        <f t="shared" si="379"/>
        <v>0</v>
      </c>
      <c r="O1646" s="89">
        <f t="shared" si="380"/>
        <v>0</v>
      </c>
      <c r="P1646" s="89">
        <f t="shared" si="381"/>
        <v>0</v>
      </c>
      <c r="Q1646" s="62">
        <f t="shared" si="390"/>
        <v>0</v>
      </c>
      <c r="R1646" s="89">
        <f t="shared" si="387"/>
        <v>-110.27578541348379</v>
      </c>
      <c r="S1646" s="74">
        <f t="shared" si="387"/>
        <v>0</v>
      </c>
      <c r="T1646" s="91">
        <f t="shared" si="382"/>
        <v>9.6256546839306845E-2</v>
      </c>
      <c r="U1646" s="92">
        <f t="shared" si="383"/>
        <v>1.3962565468393067</v>
      </c>
    </row>
    <row r="1647" spans="1:21">
      <c r="A1647" s="80">
        <v>38155</v>
      </c>
      <c r="B1647" s="81">
        <v>0</v>
      </c>
      <c r="C1647" s="82">
        <v>5.6229970432874277E-3</v>
      </c>
      <c r="D1647" s="88">
        <f t="shared" si="384"/>
        <v>1.4907427575686327</v>
      </c>
      <c r="E1647" s="89">
        <f t="shared" si="388"/>
        <v>14814.855151372652</v>
      </c>
      <c r="F1647" s="72">
        <f t="shared" si="388"/>
        <v>1652644.5686146026</v>
      </c>
      <c r="G1647" s="35">
        <f t="shared" si="389"/>
        <v>0.11155320465360599</v>
      </c>
      <c r="H1647" s="88">
        <f t="shared" si="376"/>
        <v>0</v>
      </c>
      <c r="I1647" s="62">
        <f t="shared" si="385"/>
        <v>0</v>
      </c>
      <c r="J1647" s="89">
        <f t="shared" si="377"/>
        <v>0</v>
      </c>
      <c r="K1647" s="62">
        <f t="shared" si="386"/>
        <v>0</v>
      </c>
      <c r="L1647" s="90">
        <f t="shared" si="378"/>
        <v>112.45994086574855</v>
      </c>
      <c r="M1647" s="73">
        <f>0</f>
        <v>0</v>
      </c>
      <c r="N1647" s="89">
        <f t="shared" si="379"/>
        <v>0</v>
      </c>
      <c r="O1647" s="89">
        <f t="shared" si="380"/>
        <v>0</v>
      </c>
      <c r="P1647" s="89">
        <f t="shared" si="381"/>
        <v>0</v>
      </c>
      <c r="Q1647" s="62">
        <f t="shared" si="390"/>
        <v>0</v>
      </c>
      <c r="R1647" s="89">
        <f t="shared" si="387"/>
        <v>-112.45994086574855</v>
      </c>
      <c r="S1647" s="74">
        <f t="shared" si="387"/>
        <v>0</v>
      </c>
      <c r="T1647" s="91">
        <f t="shared" si="382"/>
        <v>9.0742757568632815E-2</v>
      </c>
      <c r="U1647" s="92">
        <f t="shared" si="383"/>
        <v>1.3907427575686326</v>
      </c>
    </row>
    <row r="1648" spans="1:21">
      <c r="A1648" s="80">
        <v>38156</v>
      </c>
      <c r="B1648" s="81">
        <v>0</v>
      </c>
      <c r="C1648" s="82">
        <v>6.48897537598062E-3</v>
      </c>
      <c r="D1648" s="88">
        <f t="shared" si="384"/>
        <v>1.4851197605253452</v>
      </c>
      <c r="E1648" s="89">
        <f t="shared" si="388"/>
        <v>14702.395210506904</v>
      </c>
      <c r="F1648" s="72">
        <f t="shared" si="388"/>
        <v>1652644.5686146026</v>
      </c>
      <c r="G1648" s="35">
        <f t="shared" si="389"/>
        <v>0.11240648513063767</v>
      </c>
      <c r="H1648" s="88">
        <f t="shared" si="376"/>
        <v>0</v>
      </c>
      <c r="I1648" s="62">
        <f t="shared" si="385"/>
        <v>0</v>
      </c>
      <c r="J1648" s="89">
        <f t="shared" si="377"/>
        <v>0</v>
      </c>
      <c r="K1648" s="62">
        <f t="shared" si="386"/>
        <v>0</v>
      </c>
      <c r="L1648" s="90">
        <f t="shared" si="378"/>
        <v>129.77950751961239</v>
      </c>
      <c r="M1648" s="73">
        <f>0</f>
        <v>0</v>
      </c>
      <c r="N1648" s="89">
        <f t="shared" si="379"/>
        <v>0</v>
      </c>
      <c r="O1648" s="89">
        <f t="shared" si="380"/>
        <v>0</v>
      </c>
      <c r="P1648" s="89">
        <f t="shared" si="381"/>
        <v>0</v>
      </c>
      <c r="Q1648" s="62">
        <f t="shared" si="390"/>
        <v>0</v>
      </c>
      <c r="R1648" s="89">
        <f t="shared" si="387"/>
        <v>-129.77950751961239</v>
      </c>
      <c r="S1648" s="74">
        <f t="shared" si="387"/>
        <v>0</v>
      </c>
      <c r="T1648" s="91">
        <f t="shared" si="382"/>
        <v>8.5119760525345312E-2</v>
      </c>
      <c r="U1648" s="92">
        <f t="shared" si="383"/>
        <v>1.3851197605253451</v>
      </c>
    </row>
    <row r="1649" spans="1:21">
      <c r="A1649" s="80">
        <v>38157</v>
      </c>
      <c r="B1649" s="81">
        <v>0</v>
      </c>
      <c r="C1649" s="82">
        <v>5.7377457108518937E-3</v>
      </c>
      <c r="D1649" s="88">
        <f t="shared" si="384"/>
        <v>1.4786307851493645</v>
      </c>
      <c r="E1649" s="89">
        <f t="shared" si="388"/>
        <v>14572.615702987292</v>
      </c>
      <c r="F1649" s="72">
        <f t="shared" si="388"/>
        <v>1652644.5686146026</v>
      </c>
      <c r="G1649" s="35">
        <f t="shared" si="389"/>
        <v>0.11340754482915658</v>
      </c>
      <c r="H1649" s="88">
        <f t="shared" si="376"/>
        <v>0</v>
      </c>
      <c r="I1649" s="62">
        <f t="shared" si="385"/>
        <v>0</v>
      </c>
      <c r="J1649" s="89">
        <f t="shared" si="377"/>
        <v>0</v>
      </c>
      <c r="K1649" s="62">
        <f t="shared" si="386"/>
        <v>0</v>
      </c>
      <c r="L1649" s="90">
        <f t="shared" si="378"/>
        <v>114.75491421703788</v>
      </c>
      <c r="M1649" s="73">
        <f>0</f>
        <v>0</v>
      </c>
      <c r="N1649" s="89">
        <f t="shared" si="379"/>
        <v>0</v>
      </c>
      <c r="O1649" s="89">
        <f t="shared" si="380"/>
        <v>0</v>
      </c>
      <c r="P1649" s="89">
        <f t="shared" si="381"/>
        <v>0</v>
      </c>
      <c r="Q1649" s="62">
        <f t="shared" si="390"/>
        <v>0</v>
      </c>
      <c r="R1649" s="89">
        <f t="shared" si="387"/>
        <v>-114.75491421703788</v>
      </c>
      <c r="S1649" s="74">
        <f t="shared" si="387"/>
        <v>0</v>
      </c>
      <c r="T1649" s="91">
        <f t="shared" si="382"/>
        <v>7.8630785149364613E-2</v>
      </c>
      <c r="U1649" s="92">
        <f t="shared" si="383"/>
        <v>1.3786307851493644</v>
      </c>
    </row>
    <row r="1650" spans="1:21">
      <c r="A1650" s="80">
        <v>38158</v>
      </c>
      <c r="B1650" s="81">
        <v>2.5399999999999999E-4</v>
      </c>
      <c r="C1650" s="82">
        <v>4.8382647805056958E-3</v>
      </c>
      <c r="D1650" s="88">
        <f t="shared" si="384"/>
        <v>1.4728930394385127</v>
      </c>
      <c r="E1650" s="89">
        <f t="shared" si="388"/>
        <v>14457.860788770255</v>
      </c>
      <c r="F1650" s="72">
        <f t="shared" si="388"/>
        <v>1652644.5686146026</v>
      </c>
      <c r="G1650" s="35">
        <f t="shared" si="389"/>
        <v>0.1143076830493657</v>
      </c>
      <c r="H1650" s="88">
        <f t="shared" si="376"/>
        <v>5.08</v>
      </c>
      <c r="I1650" s="62">
        <f t="shared" si="385"/>
        <v>50.800000000000004</v>
      </c>
      <c r="J1650" s="89">
        <f t="shared" si="377"/>
        <v>16.763999999999999</v>
      </c>
      <c r="K1650" s="62">
        <f t="shared" si="386"/>
        <v>1508.7600000000004</v>
      </c>
      <c r="L1650" s="90">
        <f t="shared" si="378"/>
        <v>96.76529561011391</v>
      </c>
      <c r="M1650" s="73">
        <f>0</f>
        <v>0</v>
      </c>
      <c r="N1650" s="89">
        <f t="shared" si="379"/>
        <v>0</v>
      </c>
      <c r="O1650" s="89">
        <f t="shared" si="380"/>
        <v>0</v>
      </c>
      <c r="P1650" s="89">
        <f t="shared" si="381"/>
        <v>0</v>
      </c>
      <c r="Q1650" s="62">
        <f t="shared" si="390"/>
        <v>0</v>
      </c>
      <c r="R1650" s="89">
        <f t="shared" si="387"/>
        <v>-74.921295610113901</v>
      </c>
      <c r="S1650" s="74">
        <f t="shared" si="387"/>
        <v>1559.5600000000004</v>
      </c>
      <c r="T1650" s="91">
        <f t="shared" si="382"/>
        <v>7.2893039438512774E-2</v>
      </c>
      <c r="U1650" s="92">
        <f t="shared" si="383"/>
        <v>1.3728930394385126</v>
      </c>
    </row>
    <row r="1651" spans="1:21">
      <c r="A1651" s="80">
        <v>38159</v>
      </c>
      <c r="B1651" s="81">
        <v>0</v>
      </c>
      <c r="C1651" s="82">
        <v>4.8358964180241892E-3</v>
      </c>
      <c r="D1651" s="88">
        <f t="shared" si="384"/>
        <v>1.469146974658007</v>
      </c>
      <c r="E1651" s="89">
        <f t="shared" si="388"/>
        <v>14382.93949316014</v>
      </c>
      <c r="F1651" s="72">
        <f t="shared" si="388"/>
        <v>1654204.1286146026</v>
      </c>
      <c r="G1651" s="35">
        <f t="shared" si="389"/>
        <v>0.11501154749356107</v>
      </c>
      <c r="H1651" s="88">
        <f t="shared" si="376"/>
        <v>0</v>
      </c>
      <c r="I1651" s="62">
        <f t="shared" si="385"/>
        <v>0</v>
      </c>
      <c r="J1651" s="89">
        <f t="shared" si="377"/>
        <v>0</v>
      </c>
      <c r="K1651" s="62">
        <f t="shared" si="386"/>
        <v>0</v>
      </c>
      <c r="L1651" s="90">
        <f t="shared" si="378"/>
        <v>96.717928360483782</v>
      </c>
      <c r="M1651" s="73">
        <f>0</f>
        <v>0</v>
      </c>
      <c r="N1651" s="89">
        <f t="shared" si="379"/>
        <v>0</v>
      </c>
      <c r="O1651" s="89">
        <f t="shared" si="380"/>
        <v>0</v>
      </c>
      <c r="P1651" s="89">
        <f t="shared" si="381"/>
        <v>0</v>
      </c>
      <c r="Q1651" s="62">
        <f t="shared" si="390"/>
        <v>0</v>
      </c>
      <c r="R1651" s="89">
        <f t="shared" si="387"/>
        <v>-96.717928360483782</v>
      </c>
      <c r="S1651" s="74">
        <f t="shared" si="387"/>
        <v>0</v>
      </c>
      <c r="T1651" s="91">
        <f t="shared" si="382"/>
        <v>6.9146974658007121E-2</v>
      </c>
      <c r="U1651" s="92">
        <f t="shared" si="383"/>
        <v>1.3691469746580069</v>
      </c>
    </row>
    <row r="1652" spans="1:21">
      <c r="A1652" s="80">
        <v>38160</v>
      </c>
      <c r="B1652" s="81">
        <v>0</v>
      </c>
      <c r="C1652" s="82">
        <v>4.9334189651156473E-3</v>
      </c>
      <c r="D1652" s="88">
        <f t="shared" si="384"/>
        <v>1.4643110782399829</v>
      </c>
      <c r="E1652" s="89">
        <f t="shared" si="388"/>
        <v>14286.221564799656</v>
      </c>
      <c r="F1652" s="72">
        <f t="shared" si="388"/>
        <v>1654204.1286146026</v>
      </c>
      <c r="G1652" s="35">
        <f t="shared" si="389"/>
        <v>0.11579017734755399</v>
      </c>
      <c r="H1652" s="88">
        <f t="shared" si="376"/>
        <v>0</v>
      </c>
      <c r="I1652" s="62">
        <f t="shared" si="385"/>
        <v>0</v>
      </c>
      <c r="J1652" s="89">
        <f t="shared" si="377"/>
        <v>0</v>
      </c>
      <c r="K1652" s="62">
        <f t="shared" si="386"/>
        <v>0</v>
      </c>
      <c r="L1652" s="90">
        <f t="shared" si="378"/>
        <v>98.668379302312943</v>
      </c>
      <c r="M1652" s="73">
        <f>0</f>
        <v>0</v>
      </c>
      <c r="N1652" s="89">
        <f t="shared" si="379"/>
        <v>0</v>
      </c>
      <c r="O1652" s="89">
        <f t="shared" si="380"/>
        <v>0</v>
      </c>
      <c r="P1652" s="89">
        <f t="shared" si="381"/>
        <v>0</v>
      </c>
      <c r="Q1652" s="62">
        <f t="shared" si="390"/>
        <v>0</v>
      </c>
      <c r="R1652" s="89">
        <f t="shared" si="387"/>
        <v>-98.668379302312943</v>
      </c>
      <c r="S1652" s="74">
        <f t="shared" si="387"/>
        <v>0</v>
      </c>
      <c r="T1652" s="91">
        <f t="shared" si="382"/>
        <v>6.4311078239982944E-2</v>
      </c>
      <c r="U1652" s="92">
        <f t="shared" si="383"/>
        <v>1.3643110782399828</v>
      </c>
    </row>
    <row r="1653" spans="1:21">
      <c r="A1653" s="80">
        <v>38161</v>
      </c>
      <c r="B1653" s="81">
        <v>0</v>
      </c>
      <c r="C1653" s="82">
        <v>4.8679931311527633E-3</v>
      </c>
      <c r="D1653" s="88">
        <f t="shared" si="384"/>
        <v>1.4593776592748673</v>
      </c>
      <c r="E1653" s="89">
        <f t="shared" si="388"/>
        <v>14187.553185497343</v>
      </c>
      <c r="F1653" s="72">
        <f t="shared" si="388"/>
        <v>1654204.1286146026</v>
      </c>
      <c r="G1653" s="35">
        <f t="shared" si="389"/>
        <v>0.11659544862926374</v>
      </c>
      <c r="H1653" s="88">
        <f t="shared" si="376"/>
        <v>0</v>
      </c>
      <c r="I1653" s="62">
        <f t="shared" si="385"/>
        <v>0</v>
      </c>
      <c r="J1653" s="89">
        <f t="shared" si="377"/>
        <v>0</v>
      </c>
      <c r="K1653" s="62">
        <f t="shared" si="386"/>
        <v>0</v>
      </c>
      <c r="L1653" s="90">
        <f t="shared" si="378"/>
        <v>97.359862623055264</v>
      </c>
      <c r="M1653" s="73">
        <f>0</f>
        <v>0</v>
      </c>
      <c r="N1653" s="89">
        <f t="shared" si="379"/>
        <v>0</v>
      </c>
      <c r="O1653" s="89">
        <f t="shared" si="380"/>
        <v>0</v>
      </c>
      <c r="P1653" s="89">
        <f t="shared" si="381"/>
        <v>0</v>
      </c>
      <c r="Q1653" s="62">
        <f t="shared" si="390"/>
        <v>0</v>
      </c>
      <c r="R1653" s="89">
        <f t="shared" si="387"/>
        <v>-97.359862623055264</v>
      </c>
      <c r="S1653" s="74">
        <f t="shared" si="387"/>
        <v>0</v>
      </c>
      <c r="T1653" s="91">
        <f t="shared" si="382"/>
        <v>5.9377659274867378E-2</v>
      </c>
      <c r="U1653" s="92">
        <f t="shared" si="383"/>
        <v>1.3593776592748672</v>
      </c>
    </row>
    <row r="1654" spans="1:21">
      <c r="A1654" s="80">
        <v>38162</v>
      </c>
      <c r="B1654" s="81">
        <v>0</v>
      </c>
      <c r="C1654" s="82">
        <v>6.3022987426088906E-3</v>
      </c>
      <c r="D1654" s="88">
        <f t="shared" si="384"/>
        <v>1.4545096661437142</v>
      </c>
      <c r="E1654" s="89">
        <f t="shared" si="388"/>
        <v>14090.193322874287</v>
      </c>
      <c r="F1654" s="72">
        <f t="shared" si="388"/>
        <v>1654204.1286146026</v>
      </c>
      <c r="G1654" s="35">
        <f t="shared" si="389"/>
        <v>0.11740109526596319</v>
      </c>
      <c r="H1654" s="88">
        <f t="shared" si="376"/>
        <v>0</v>
      </c>
      <c r="I1654" s="62">
        <f t="shared" si="385"/>
        <v>0</v>
      </c>
      <c r="J1654" s="89">
        <f t="shared" si="377"/>
        <v>0</v>
      </c>
      <c r="K1654" s="62">
        <f t="shared" si="386"/>
        <v>0</v>
      </c>
      <c r="L1654" s="90">
        <f t="shared" si="378"/>
        <v>126.04597485217781</v>
      </c>
      <c r="M1654" s="73">
        <f>0</f>
        <v>0</v>
      </c>
      <c r="N1654" s="89">
        <f t="shared" si="379"/>
        <v>0</v>
      </c>
      <c r="O1654" s="89">
        <f t="shared" si="380"/>
        <v>0</v>
      </c>
      <c r="P1654" s="89">
        <f t="shared" si="381"/>
        <v>0</v>
      </c>
      <c r="Q1654" s="62">
        <f t="shared" si="390"/>
        <v>0</v>
      </c>
      <c r="R1654" s="89">
        <f t="shared" si="387"/>
        <v>-126.04597485217781</v>
      </c>
      <c r="S1654" s="74">
        <f t="shared" si="387"/>
        <v>0</v>
      </c>
      <c r="T1654" s="91">
        <f t="shared" si="382"/>
        <v>5.450966614371433E-2</v>
      </c>
      <c r="U1654" s="92">
        <f t="shared" si="383"/>
        <v>1.3545096661437142</v>
      </c>
    </row>
    <row r="1655" spans="1:21">
      <c r="A1655" s="80">
        <v>38163</v>
      </c>
      <c r="B1655" s="81">
        <v>0</v>
      </c>
      <c r="C1655" s="82">
        <v>6.3078665968082726E-3</v>
      </c>
      <c r="D1655" s="88">
        <f t="shared" si="384"/>
        <v>1.4482073674011056</v>
      </c>
      <c r="E1655" s="89">
        <f t="shared" si="388"/>
        <v>13964.14734802211</v>
      </c>
      <c r="F1655" s="72">
        <f t="shared" si="388"/>
        <v>1654204.1286146026</v>
      </c>
      <c r="G1655" s="35">
        <f t="shared" si="389"/>
        <v>0.11846080447216886</v>
      </c>
      <c r="H1655" s="88">
        <f t="shared" si="376"/>
        <v>0</v>
      </c>
      <c r="I1655" s="62">
        <f t="shared" si="385"/>
        <v>0</v>
      </c>
      <c r="J1655" s="89">
        <f t="shared" si="377"/>
        <v>0</v>
      </c>
      <c r="K1655" s="62">
        <f t="shared" si="386"/>
        <v>0</v>
      </c>
      <c r="L1655" s="90">
        <f t="shared" si="378"/>
        <v>126.15733193616545</v>
      </c>
      <c r="M1655" s="73">
        <f>0</f>
        <v>0</v>
      </c>
      <c r="N1655" s="89">
        <f t="shared" si="379"/>
        <v>0</v>
      </c>
      <c r="O1655" s="89">
        <f t="shared" si="380"/>
        <v>0</v>
      </c>
      <c r="P1655" s="89">
        <f t="shared" si="381"/>
        <v>0</v>
      </c>
      <c r="Q1655" s="62">
        <f t="shared" si="390"/>
        <v>0</v>
      </c>
      <c r="R1655" s="89">
        <f t="shared" si="387"/>
        <v>-126.15733193616545</v>
      </c>
      <c r="S1655" s="74">
        <f t="shared" si="387"/>
        <v>0</v>
      </c>
      <c r="T1655" s="91">
        <f t="shared" si="382"/>
        <v>4.820736740110565E-2</v>
      </c>
      <c r="U1655" s="92">
        <f t="shared" si="383"/>
        <v>1.3482073674011055</v>
      </c>
    </row>
    <row r="1656" spans="1:21">
      <c r="A1656" s="80">
        <v>38164</v>
      </c>
      <c r="B1656" s="81">
        <v>0</v>
      </c>
      <c r="C1656" s="82">
        <v>5.9758941322961704E-3</v>
      </c>
      <c r="D1656" s="88">
        <f t="shared" si="384"/>
        <v>1.4418995008042974</v>
      </c>
      <c r="E1656" s="89">
        <f t="shared" si="388"/>
        <v>13837.990016085945</v>
      </c>
      <c r="F1656" s="72">
        <f t="shared" si="388"/>
        <v>1654204.1286146026</v>
      </c>
      <c r="G1656" s="35">
        <f t="shared" si="389"/>
        <v>0.11954078061132262</v>
      </c>
      <c r="H1656" s="88">
        <f t="shared" si="376"/>
        <v>0</v>
      </c>
      <c r="I1656" s="62">
        <f t="shared" si="385"/>
        <v>0</v>
      </c>
      <c r="J1656" s="89">
        <f t="shared" si="377"/>
        <v>0</v>
      </c>
      <c r="K1656" s="62">
        <f t="shared" si="386"/>
        <v>0</v>
      </c>
      <c r="L1656" s="90">
        <f t="shared" si="378"/>
        <v>119.51788264592341</v>
      </c>
      <c r="M1656" s="73">
        <f>0</f>
        <v>0</v>
      </c>
      <c r="N1656" s="89">
        <f t="shared" si="379"/>
        <v>0</v>
      </c>
      <c r="O1656" s="89">
        <f t="shared" si="380"/>
        <v>0</v>
      </c>
      <c r="P1656" s="89">
        <f t="shared" si="381"/>
        <v>0</v>
      </c>
      <c r="Q1656" s="62">
        <f t="shared" si="390"/>
        <v>0</v>
      </c>
      <c r="R1656" s="89">
        <f t="shared" si="387"/>
        <v>-119.51788264592341</v>
      </c>
      <c r="S1656" s="74">
        <f t="shared" si="387"/>
        <v>0</v>
      </c>
      <c r="T1656" s="91">
        <f t="shared" si="382"/>
        <v>4.1899500804297496E-2</v>
      </c>
      <c r="U1656" s="92">
        <f t="shared" si="383"/>
        <v>1.3418995008042973</v>
      </c>
    </row>
    <row r="1657" spans="1:21">
      <c r="A1657" s="80">
        <v>38165</v>
      </c>
      <c r="B1657" s="81">
        <v>0</v>
      </c>
      <c r="C1657" s="82">
        <v>6.2188155379620629E-3</v>
      </c>
      <c r="D1657" s="88">
        <f t="shared" si="384"/>
        <v>1.4359236066720011</v>
      </c>
      <c r="E1657" s="89">
        <f t="shared" si="388"/>
        <v>13718.472133440022</v>
      </c>
      <c r="F1657" s="72">
        <f t="shared" si="388"/>
        <v>1654204.1286146026</v>
      </c>
      <c r="G1657" s="35">
        <f t="shared" si="389"/>
        <v>0.12058224214213548</v>
      </c>
      <c r="H1657" s="88">
        <f t="shared" si="376"/>
        <v>0</v>
      </c>
      <c r="I1657" s="62">
        <f t="shared" si="385"/>
        <v>0</v>
      </c>
      <c r="J1657" s="89">
        <f t="shared" si="377"/>
        <v>0</v>
      </c>
      <c r="K1657" s="62">
        <f t="shared" si="386"/>
        <v>0</v>
      </c>
      <c r="L1657" s="90">
        <f t="shared" si="378"/>
        <v>124.37631075924126</v>
      </c>
      <c r="M1657" s="73">
        <f>0</f>
        <v>0</v>
      </c>
      <c r="N1657" s="89">
        <f t="shared" si="379"/>
        <v>0</v>
      </c>
      <c r="O1657" s="89">
        <f t="shared" si="380"/>
        <v>0</v>
      </c>
      <c r="P1657" s="89">
        <f t="shared" si="381"/>
        <v>0</v>
      </c>
      <c r="Q1657" s="62">
        <f t="shared" si="390"/>
        <v>0</v>
      </c>
      <c r="R1657" s="89">
        <f t="shared" si="387"/>
        <v>-124.37631075924126</v>
      </c>
      <c r="S1657" s="74">
        <f t="shared" si="387"/>
        <v>0</v>
      </c>
      <c r="T1657" s="91">
        <f t="shared" si="382"/>
        <v>3.5923606672001229E-2</v>
      </c>
      <c r="U1657" s="92">
        <f t="shared" si="383"/>
        <v>1.3359236066720011</v>
      </c>
    </row>
    <row r="1658" spans="1:21">
      <c r="A1658" s="80">
        <v>38166</v>
      </c>
      <c r="B1658" s="81">
        <v>7.6199999999999998E-4</v>
      </c>
      <c r="C1658" s="82">
        <v>5.5955108106799725E-3</v>
      </c>
      <c r="D1658" s="88">
        <f t="shared" si="384"/>
        <v>1.429704791134039</v>
      </c>
      <c r="E1658" s="89">
        <f t="shared" si="388"/>
        <v>13594.095822680782</v>
      </c>
      <c r="F1658" s="72">
        <f t="shared" si="388"/>
        <v>1654204.1286146026</v>
      </c>
      <c r="G1658" s="35">
        <f t="shared" si="389"/>
        <v>0.12168548391829641</v>
      </c>
      <c r="H1658" s="88">
        <f t="shared" si="376"/>
        <v>15.24</v>
      </c>
      <c r="I1658" s="62">
        <f t="shared" si="385"/>
        <v>152.4</v>
      </c>
      <c r="J1658" s="89">
        <f t="shared" si="377"/>
        <v>50.291999999999994</v>
      </c>
      <c r="K1658" s="62">
        <f t="shared" si="386"/>
        <v>4526.2800000000007</v>
      </c>
      <c r="L1658" s="90">
        <f t="shared" si="378"/>
        <v>111.91021621359945</v>
      </c>
      <c r="M1658" s="73">
        <f>0</f>
        <v>0</v>
      </c>
      <c r="N1658" s="89">
        <f t="shared" si="379"/>
        <v>0</v>
      </c>
      <c r="O1658" s="89">
        <f t="shared" si="380"/>
        <v>0</v>
      </c>
      <c r="P1658" s="89">
        <f t="shared" si="381"/>
        <v>0</v>
      </c>
      <c r="Q1658" s="62">
        <f t="shared" si="390"/>
        <v>0</v>
      </c>
      <c r="R1658" s="89">
        <f t="shared" si="387"/>
        <v>-46.378216213599458</v>
      </c>
      <c r="S1658" s="74">
        <f t="shared" si="387"/>
        <v>4678.68</v>
      </c>
      <c r="T1658" s="91">
        <f t="shared" si="382"/>
        <v>2.9704791134039121E-2</v>
      </c>
      <c r="U1658" s="92">
        <f t="shared" si="383"/>
        <v>1.3297047911340389</v>
      </c>
    </row>
    <row r="1659" spans="1:21">
      <c r="A1659" s="80">
        <v>38167</v>
      </c>
      <c r="B1659" s="81">
        <v>5.0799999999999999E-4</v>
      </c>
      <c r="C1659" s="82">
        <v>6.0524594151245455E-3</v>
      </c>
      <c r="D1659" s="88">
        <f t="shared" si="384"/>
        <v>1.427385880323359</v>
      </c>
      <c r="E1659" s="89">
        <f t="shared" si="388"/>
        <v>13547.717606467182</v>
      </c>
      <c r="F1659" s="72">
        <f t="shared" si="388"/>
        <v>1658882.8086146025</v>
      </c>
      <c r="G1659" s="35">
        <f t="shared" si="389"/>
        <v>0.12244740086866832</v>
      </c>
      <c r="H1659" s="88">
        <f t="shared" si="376"/>
        <v>10.16</v>
      </c>
      <c r="I1659" s="62">
        <f t="shared" si="385"/>
        <v>101.60000000000001</v>
      </c>
      <c r="J1659" s="89">
        <f t="shared" si="377"/>
        <v>33.527999999999999</v>
      </c>
      <c r="K1659" s="62">
        <f t="shared" si="386"/>
        <v>3017.5200000000009</v>
      </c>
      <c r="L1659" s="90">
        <f t="shared" si="378"/>
        <v>121.0491883024909</v>
      </c>
      <c r="M1659" s="73">
        <f>0</f>
        <v>0</v>
      </c>
      <c r="N1659" s="89">
        <f t="shared" si="379"/>
        <v>0</v>
      </c>
      <c r="O1659" s="89">
        <f t="shared" si="380"/>
        <v>0</v>
      </c>
      <c r="P1659" s="89">
        <f t="shared" si="381"/>
        <v>0</v>
      </c>
      <c r="Q1659" s="62">
        <f t="shared" si="390"/>
        <v>0</v>
      </c>
      <c r="R1659" s="89">
        <f t="shared" si="387"/>
        <v>-77.361188302490902</v>
      </c>
      <c r="S1659" s="74">
        <f t="shared" si="387"/>
        <v>3119.1200000000008</v>
      </c>
      <c r="T1659" s="91">
        <f t="shared" si="382"/>
        <v>2.7385880323359091E-2</v>
      </c>
      <c r="U1659" s="92">
        <f t="shared" si="383"/>
        <v>1.3273858803233589</v>
      </c>
    </row>
    <row r="1660" spans="1:21">
      <c r="A1660" s="80">
        <v>38168</v>
      </c>
      <c r="B1660" s="81">
        <v>0</v>
      </c>
      <c r="C1660" s="82">
        <v>6.1215515427461868E-3</v>
      </c>
      <c r="D1660" s="88">
        <f t="shared" si="384"/>
        <v>1.4235178209082346</v>
      </c>
      <c r="E1660" s="89">
        <f t="shared" si="388"/>
        <v>13470.356418164691</v>
      </c>
      <c r="F1660" s="72">
        <f t="shared" si="388"/>
        <v>1662001.9286146027</v>
      </c>
      <c r="G1660" s="35">
        <f t="shared" si="389"/>
        <v>0.12338217913621079</v>
      </c>
      <c r="H1660" s="88">
        <f t="shared" si="376"/>
        <v>0</v>
      </c>
      <c r="I1660" s="62">
        <f t="shared" si="385"/>
        <v>0</v>
      </c>
      <c r="J1660" s="89">
        <f t="shared" si="377"/>
        <v>0</v>
      </c>
      <c r="K1660" s="62">
        <f t="shared" si="386"/>
        <v>0</v>
      </c>
      <c r="L1660" s="90">
        <f t="shared" si="378"/>
        <v>122.43103085492373</v>
      </c>
      <c r="M1660" s="73">
        <f>0</f>
        <v>0</v>
      </c>
      <c r="N1660" s="89">
        <f t="shared" si="379"/>
        <v>0</v>
      </c>
      <c r="O1660" s="89">
        <f t="shared" si="380"/>
        <v>0</v>
      </c>
      <c r="P1660" s="89">
        <f t="shared" si="381"/>
        <v>0</v>
      </c>
      <c r="Q1660" s="62">
        <f t="shared" si="390"/>
        <v>0</v>
      </c>
      <c r="R1660" s="89">
        <f t="shared" si="387"/>
        <v>-122.43103085492373</v>
      </c>
      <c r="S1660" s="74">
        <f t="shared" si="387"/>
        <v>0</v>
      </c>
      <c r="T1660" s="91">
        <f t="shared" si="382"/>
        <v>2.3517820908234732E-2</v>
      </c>
      <c r="U1660" s="92">
        <f t="shared" si="383"/>
        <v>1.3235178209082346</v>
      </c>
    </row>
    <row r="1661" spans="1:21">
      <c r="A1661" s="80">
        <v>38169</v>
      </c>
      <c r="B1661" s="81">
        <v>3.5305999999999997E-2</v>
      </c>
      <c r="C1661" s="82">
        <v>5.8028834491454066E-3</v>
      </c>
      <c r="D1661" s="88">
        <f t="shared" si="384"/>
        <v>1.4173962693654885</v>
      </c>
      <c r="E1661" s="89">
        <f t="shared" si="388"/>
        <v>13347.925387309768</v>
      </c>
      <c r="F1661" s="72">
        <f t="shared" si="388"/>
        <v>1662001.9286146027</v>
      </c>
      <c r="G1661" s="35">
        <f t="shared" si="389"/>
        <v>0.12451387615596898</v>
      </c>
      <c r="H1661" s="88">
        <f t="shared" si="376"/>
        <v>706.11999999999989</v>
      </c>
      <c r="I1661" s="62">
        <f t="shared" si="385"/>
        <v>7061.2</v>
      </c>
      <c r="J1661" s="89">
        <f t="shared" si="377"/>
        <v>2330.1959999999995</v>
      </c>
      <c r="K1661" s="62">
        <f t="shared" si="386"/>
        <v>209717.64</v>
      </c>
      <c r="L1661" s="90">
        <f t="shared" si="378"/>
        <v>116.05766898290813</v>
      </c>
      <c r="M1661" s="73">
        <f>0</f>
        <v>0</v>
      </c>
      <c r="N1661" s="89">
        <f t="shared" si="379"/>
        <v>0</v>
      </c>
      <c r="O1661" s="89">
        <f t="shared" si="380"/>
        <v>0</v>
      </c>
      <c r="P1661" s="89">
        <f t="shared" si="381"/>
        <v>0</v>
      </c>
      <c r="Q1661" s="62">
        <f t="shared" si="390"/>
        <v>0</v>
      </c>
      <c r="R1661" s="89">
        <f t="shared" si="387"/>
        <v>2920.2583310170912</v>
      </c>
      <c r="S1661" s="74">
        <f t="shared" si="387"/>
        <v>216778.84000000003</v>
      </c>
      <c r="T1661" s="91">
        <f t="shared" si="382"/>
        <v>1.7396269365488548E-2</v>
      </c>
      <c r="U1661" s="92">
        <f t="shared" si="383"/>
        <v>1.3173962693654884</v>
      </c>
    </row>
    <row r="1662" spans="1:21">
      <c r="A1662" s="80">
        <v>38170</v>
      </c>
      <c r="B1662" s="81">
        <v>0</v>
      </c>
      <c r="C1662" s="82">
        <v>6.0265784436956535E-3</v>
      </c>
      <c r="D1662" s="88">
        <f t="shared" si="384"/>
        <v>1.5634091859163428</v>
      </c>
      <c r="E1662" s="89">
        <f t="shared" si="388"/>
        <v>16268.183718326858</v>
      </c>
      <c r="F1662" s="72">
        <f t="shared" si="388"/>
        <v>1878780.7686146027</v>
      </c>
      <c r="G1662" s="35">
        <f t="shared" si="389"/>
        <v>0.11548804716890858</v>
      </c>
      <c r="H1662" s="88">
        <f t="shared" si="376"/>
        <v>0</v>
      </c>
      <c r="I1662" s="62">
        <f t="shared" si="385"/>
        <v>0</v>
      </c>
      <c r="J1662" s="89">
        <f t="shared" si="377"/>
        <v>0</v>
      </c>
      <c r="K1662" s="62">
        <f t="shared" si="386"/>
        <v>0</v>
      </c>
      <c r="L1662" s="90">
        <f t="shared" si="378"/>
        <v>120.53156887391307</v>
      </c>
      <c r="M1662" s="73">
        <f>0</f>
        <v>0</v>
      </c>
      <c r="N1662" s="89">
        <f t="shared" si="379"/>
        <v>2444.2830805934464</v>
      </c>
      <c r="O1662" s="89">
        <f t="shared" si="380"/>
        <v>1268.1837183268563</v>
      </c>
      <c r="P1662" s="89">
        <f t="shared" si="381"/>
        <v>1268.1837183268563</v>
      </c>
      <c r="Q1662" s="62">
        <f t="shared" si="390"/>
        <v>146460.06108097383</v>
      </c>
      <c r="R1662" s="89">
        <f t="shared" si="387"/>
        <v>-1388.7152872007694</v>
      </c>
      <c r="S1662" s="74">
        <f t="shared" si="387"/>
        <v>-146460.06108097383</v>
      </c>
      <c r="T1662" s="91">
        <f t="shared" si="382"/>
        <v>0.1634091859163429</v>
      </c>
      <c r="U1662" s="92">
        <f t="shared" si="383"/>
        <v>1.4634091859163427</v>
      </c>
    </row>
    <row r="1663" spans="1:21">
      <c r="A1663" s="80">
        <v>38171</v>
      </c>
      <c r="B1663" s="81">
        <v>3.0479999999999999E-3</v>
      </c>
      <c r="C1663" s="82">
        <v>5.2255007462862794E-3</v>
      </c>
      <c r="D1663" s="88">
        <f t="shared" si="384"/>
        <v>1.4939734215563043</v>
      </c>
      <c r="E1663" s="89">
        <f t="shared" si="388"/>
        <v>14879.468431126088</v>
      </c>
      <c r="F1663" s="72">
        <f t="shared" si="388"/>
        <v>1732320.7075336289</v>
      </c>
      <c r="G1663" s="35">
        <f t="shared" si="389"/>
        <v>0.11642356147010056</v>
      </c>
      <c r="H1663" s="88">
        <f t="shared" si="376"/>
        <v>60.96</v>
      </c>
      <c r="I1663" s="62">
        <f t="shared" si="385"/>
        <v>609.6</v>
      </c>
      <c r="J1663" s="89">
        <f t="shared" si="377"/>
        <v>201.16799999999998</v>
      </c>
      <c r="K1663" s="62">
        <f t="shared" si="386"/>
        <v>18105.120000000003</v>
      </c>
      <c r="L1663" s="90">
        <f t="shared" si="378"/>
        <v>104.51001492572559</v>
      </c>
      <c r="M1663" s="73">
        <f>0</f>
        <v>0</v>
      </c>
      <c r="N1663" s="89">
        <f t="shared" si="379"/>
        <v>0</v>
      </c>
      <c r="O1663" s="89">
        <f t="shared" si="380"/>
        <v>0</v>
      </c>
      <c r="P1663" s="89">
        <f t="shared" si="381"/>
        <v>0</v>
      </c>
      <c r="Q1663" s="62">
        <f t="shared" si="390"/>
        <v>0</v>
      </c>
      <c r="R1663" s="89">
        <f t="shared" si="387"/>
        <v>157.6179850742744</v>
      </c>
      <c r="S1663" s="74">
        <f t="shared" si="387"/>
        <v>18714.72</v>
      </c>
      <c r="T1663" s="91">
        <f t="shared" si="382"/>
        <v>9.3973421556304393E-2</v>
      </c>
      <c r="U1663" s="92">
        <f t="shared" si="383"/>
        <v>1.3939734215563042</v>
      </c>
    </row>
    <row r="1664" spans="1:21">
      <c r="A1664" s="80">
        <v>38172</v>
      </c>
      <c r="B1664" s="81">
        <v>0</v>
      </c>
      <c r="C1664" s="82">
        <v>5.5652325401250279E-3</v>
      </c>
      <c r="D1664" s="88">
        <f t="shared" si="384"/>
        <v>1.5018543208100181</v>
      </c>
      <c r="E1664" s="89">
        <f t="shared" si="388"/>
        <v>15037.086416200362</v>
      </c>
      <c r="F1664" s="72">
        <f t="shared" si="388"/>
        <v>1751035.4275336289</v>
      </c>
      <c r="G1664" s="35">
        <f t="shared" si="389"/>
        <v>0.11644778643069661</v>
      </c>
      <c r="H1664" s="88">
        <f t="shared" si="376"/>
        <v>0</v>
      </c>
      <c r="I1664" s="62">
        <f t="shared" si="385"/>
        <v>0</v>
      </c>
      <c r="J1664" s="89">
        <f t="shared" si="377"/>
        <v>0</v>
      </c>
      <c r="K1664" s="62">
        <f t="shared" si="386"/>
        <v>0</v>
      </c>
      <c r="L1664" s="90">
        <f t="shared" si="378"/>
        <v>111.30465080250056</v>
      </c>
      <c r="M1664" s="73">
        <f>0</f>
        <v>0</v>
      </c>
      <c r="N1664" s="89">
        <f t="shared" si="379"/>
        <v>12.223639793143489</v>
      </c>
      <c r="O1664" s="89">
        <f t="shared" si="380"/>
        <v>37.086416200362571</v>
      </c>
      <c r="P1664" s="89">
        <f t="shared" si="381"/>
        <v>12.223639793143489</v>
      </c>
      <c r="Q1664" s="62">
        <f t="shared" si="390"/>
        <v>1423.4157960377377</v>
      </c>
      <c r="R1664" s="89">
        <f t="shared" si="387"/>
        <v>-123.52829059564405</v>
      </c>
      <c r="S1664" s="74">
        <f t="shared" si="387"/>
        <v>-1423.4157960377377</v>
      </c>
      <c r="T1664" s="91">
        <f t="shared" si="382"/>
        <v>0.10185432081001822</v>
      </c>
      <c r="U1664" s="92">
        <f t="shared" si="383"/>
        <v>1.401854320810018</v>
      </c>
    </row>
    <row r="1665" spans="1:21">
      <c r="A1665" s="80">
        <v>38173</v>
      </c>
      <c r="B1665" s="81">
        <v>0</v>
      </c>
      <c r="C1665" s="82">
        <v>5.8808434426095898E-3</v>
      </c>
      <c r="D1665" s="88">
        <f t="shared" si="384"/>
        <v>1.4956779062802357</v>
      </c>
      <c r="E1665" s="89">
        <f t="shared" si="388"/>
        <v>14913.558125604717</v>
      </c>
      <c r="F1665" s="72">
        <f t="shared" si="388"/>
        <v>1749612.0117375911</v>
      </c>
      <c r="G1665" s="35">
        <f t="shared" si="389"/>
        <v>0.11731687347861848</v>
      </c>
      <c r="H1665" s="88">
        <f t="shared" si="376"/>
        <v>0</v>
      </c>
      <c r="I1665" s="62">
        <f t="shared" si="385"/>
        <v>0</v>
      </c>
      <c r="J1665" s="89">
        <f t="shared" si="377"/>
        <v>0</v>
      </c>
      <c r="K1665" s="62">
        <f t="shared" si="386"/>
        <v>0</v>
      </c>
      <c r="L1665" s="90">
        <f t="shared" si="378"/>
        <v>117.6168688521918</v>
      </c>
      <c r="M1665" s="73">
        <f>0</f>
        <v>0</v>
      </c>
      <c r="N1665" s="89">
        <f t="shared" si="379"/>
        <v>0</v>
      </c>
      <c r="O1665" s="89">
        <f t="shared" si="380"/>
        <v>0</v>
      </c>
      <c r="P1665" s="89">
        <f t="shared" si="381"/>
        <v>0</v>
      </c>
      <c r="Q1665" s="62">
        <f t="shared" si="390"/>
        <v>0</v>
      </c>
      <c r="R1665" s="89">
        <f t="shared" si="387"/>
        <v>-117.6168688521918</v>
      </c>
      <c r="S1665" s="74">
        <f t="shared" si="387"/>
        <v>0</v>
      </c>
      <c r="T1665" s="91">
        <f t="shared" si="382"/>
        <v>9.5677906280235758E-2</v>
      </c>
      <c r="U1665" s="92">
        <f t="shared" si="383"/>
        <v>1.3956779062802356</v>
      </c>
    </row>
    <row r="1666" spans="1:21">
      <c r="A1666" s="80">
        <v>38174</v>
      </c>
      <c r="B1666" s="81">
        <v>0</v>
      </c>
      <c r="C1666" s="82">
        <v>6.1029751909855001E-3</v>
      </c>
      <c r="D1666" s="88">
        <f t="shared" si="384"/>
        <v>1.4897970628376263</v>
      </c>
      <c r="E1666" s="89">
        <f t="shared" si="388"/>
        <v>14795.941256752525</v>
      </c>
      <c r="F1666" s="72">
        <f t="shared" si="388"/>
        <v>1749612.0117375911</v>
      </c>
      <c r="G1666" s="35">
        <f t="shared" si="389"/>
        <v>0.11824945648112173</v>
      </c>
      <c r="H1666" s="88">
        <f t="shared" si="376"/>
        <v>0</v>
      </c>
      <c r="I1666" s="62">
        <f t="shared" si="385"/>
        <v>0</v>
      </c>
      <c r="J1666" s="89">
        <f t="shared" si="377"/>
        <v>0</v>
      </c>
      <c r="K1666" s="62">
        <f t="shared" si="386"/>
        <v>0</v>
      </c>
      <c r="L1666" s="90">
        <f t="shared" si="378"/>
        <v>122.05950381971</v>
      </c>
      <c r="M1666" s="73">
        <f>0</f>
        <v>0</v>
      </c>
      <c r="N1666" s="89">
        <f t="shared" si="379"/>
        <v>0</v>
      </c>
      <c r="O1666" s="89">
        <f t="shared" si="380"/>
        <v>0</v>
      </c>
      <c r="P1666" s="89">
        <f t="shared" si="381"/>
        <v>0</v>
      </c>
      <c r="Q1666" s="62">
        <f t="shared" si="390"/>
        <v>0</v>
      </c>
      <c r="R1666" s="89">
        <f t="shared" si="387"/>
        <v>-122.05950381971</v>
      </c>
      <c r="S1666" s="74">
        <f t="shared" si="387"/>
        <v>0</v>
      </c>
      <c r="T1666" s="91">
        <f t="shared" si="382"/>
        <v>8.979706283762634E-2</v>
      </c>
      <c r="U1666" s="92">
        <f t="shared" si="383"/>
        <v>1.3897970628376262</v>
      </c>
    </row>
    <row r="1667" spans="1:21">
      <c r="A1667" s="80">
        <v>38175</v>
      </c>
      <c r="B1667" s="81">
        <v>3.8353999999999999E-2</v>
      </c>
      <c r="C1667" s="82">
        <v>5.921691838915979E-3</v>
      </c>
      <c r="D1667" s="88">
        <f t="shared" si="384"/>
        <v>1.4836940876466407</v>
      </c>
      <c r="E1667" s="89">
        <f t="shared" si="388"/>
        <v>14673.881752932815</v>
      </c>
      <c r="F1667" s="72">
        <f t="shared" si="388"/>
        <v>1749612.0117375911</v>
      </c>
      <c r="G1667" s="35">
        <f t="shared" si="389"/>
        <v>0.11923307282941016</v>
      </c>
      <c r="H1667" s="88">
        <f t="shared" si="376"/>
        <v>767.07999999999993</v>
      </c>
      <c r="I1667" s="62">
        <f t="shared" si="385"/>
        <v>7670.8</v>
      </c>
      <c r="J1667" s="89">
        <f t="shared" si="377"/>
        <v>2531.3639999999991</v>
      </c>
      <c r="K1667" s="62">
        <f t="shared" si="386"/>
        <v>227822.75999999998</v>
      </c>
      <c r="L1667" s="90">
        <f t="shared" si="378"/>
        <v>118.43383677831957</v>
      </c>
      <c r="M1667" s="73">
        <f>0</f>
        <v>0</v>
      </c>
      <c r="N1667" s="89">
        <f t="shared" si="379"/>
        <v>0</v>
      </c>
      <c r="O1667" s="89">
        <f t="shared" si="380"/>
        <v>0</v>
      </c>
      <c r="P1667" s="89">
        <f t="shared" si="381"/>
        <v>0</v>
      </c>
      <c r="Q1667" s="62">
        <f t="shared" si="390"/>
        <v>0</v>
      </c>
      <c r="R1667" s="89">
        <f t="shared" si="387"/>
        <v>3180.0101632216792</v>
      </c>
      <c r="S1667" s="74">
        <f t="shared" si="387"/>
        <v>235493.55999999997</v>
      </c>
      <c r="T1667" s="91">
        <f t="shared" si="382"/>
        <v>8.3694087646640769E-2</v>
      </c>
      <c r="U1667" s="92">
        <f t="shared" si="383"/>
        <v>1.3836940876466406</v>
      </c>
    </row>
    <row r="1668" spans="1:21">
      <c r="A1668" s="80">
        <v>38176</v>
      </c>
      <c r="B1668" s="81">
        <v>3.8099999999999996E-3</v>
      </c>
      <c r="C1668" s="82">
        <v>5.2541660161010981E-3</v>
      </c>
      <c r="D1668" s="88">
        <f t="shared" si="384"/>
        <v>1.6426945958077246</v>
      </c>
      <c r="E1668" s="89">
        <f t="shared" si="388"/>
        <v>17853.891916154495</v>
      </c>
      <c r="F1668" s="72">
        <f t="shared" si="388"/>
        <v>1985105.5717375912</v>
      </c>
      <c r="G1668" s="35">
        <f t="shared" si="389"/>
        <v>0.11118615375628184</v>
      </c>
      <c r="H1668" s="88">
        <f t="shared" si="376"/>
        <v>76.199999999999989</v>
      </c>
      <c r="I1668" s="62">
        <f t="shared" si="385"/>
        <v>761.99999999999989</v>
      </c>
      <c r="J1668" s="89">
        <f t="shared" si="377"/>
        <v>251.45999999999992</v>
      </c>
      <c r="K1668" s="62">
        <f t="shared" si="386"/>
        <v>22631.399999999998</v>
      </c>
      <c r="L1668" s="90">
        <f t="shared" si="378"/>
        <v>105.08332032202196</v>
      </c>
      <c r="M1668" s="73">
        <f>0</f>
        <v>0</v>
      </c>
      <c r="N1668" s="89">
        <f t="shared" si="379"/>
        <v>8251.5307754477435</v>
      </c>
      <c r="O1668" s="89">
        <f t="shared" si="380"/>
        <v>2853.8919161544918</v>
      </c>
      <c r="P1668" s="89">
        <f t="shared" si="381"/>
        <v>2853.8919161544918</v>
      </c>
      <c r="Q1668" s="62">
        <f t="shared" si="390"/>
        <v>317313.26539336314</v>
      </c>
      <c r="R1668" s="89">
        <f t="shared" si="387"/>
        <v>-2631.3152364765137</v>
      </c>
      <c r="S1668" s="74">
        <f t="shared" si="387"/>
        <v>-293919.86539336311</v>
      </c>
      <c r="T1668" s="91">
        <f t="shared" si="382"/>
        <v>0.24269459580772468</v>
      </c>
      <c r="U1668" s="92">
        <f t="shared" si="383"/>
        <v>1.5426945958077245</v>
      </c>
    </row>
    <row r="1669" spans="1:21">
      <c r="A1669" s="80">
        <v>38177</v>
      </c>
      <c r="B1669" s="81">
        <v>2.5399999999999999E-4</v>
      </c>
      <c r="C1669" s="82">
        <v>6.3968206005496396E-3</v>
      </c>
      <c r="D1669" s="88">
        <f t="shared" si="384"/>
        <v>1.5111288339838989</v>
      </c>
      <c r="E1669" s="89">
        <f t="shared" si="388"/>
        <v>15222.576679677981</v>
      </c>
      <c r="F1669" s="72">
        <f t="shared" si="388"/>
        <v>1691185.706344228</v>
      </c>
      <c r="G1669" s="35">
        <f t="shared" si="389"/>
        <v>0.11109720397085912</v>
      </c>
      <c r="H1669" s="88">
        <f t="shared" si="376"/>
        <v>5.08</v>
      </c>
      <c r="I1669" s="62">
        <f t="shared" si="385"/>
        <v>50.800000000000004</v>
      </c>
      <c r="J1669" s="89">
        <f t="shared" si="377"/>
        <v>16.763999999999999</v>
      </c>
      <c r="K1669" s="62">
        <f t="shared" si="386"/>
        <v>1508.7600000000004</v>
      </c>
      <c r="L1669" s="90">
        <f t="shared" si="378"/>
        <v>127.9364120109928</v>
      </c>
      <c r="M1669" s="73">
        <f>0</f>
        <v>0</v>
      </c>
      <c r="N1669" s="89">
        <f t="shared" si="379"/>
        <v>179.72054670609049</v>
      </c>
      <c r="O1669" s="89">
        <f t="shared" si="380"/>
        <v>222.57667967797713</v>
      </c>
      <c r="P1669" s="89">
        <f t="shared" si="381"/>
        <v>179.72054670609049</v>
      </c>
      <c r="Q1669" s="62">
        <f t="shared" si="390"/>
        <v>19966.450235160846</v>
      </c>
      <c r="R1669" s="89">
        <f t="shared" si="387"/>
        <v>-285.81295871708329</v>
      </c>
      <c r="S1669" s="74">
        <f t="shared" si="387"/>
        <v>-18406.890235160845</v>
      </c>
      <c r="T1669" s="91">
        <f t="shared" si="382"/>
        <v>0.11112883398389894</v>
      </c>
      <c r="U1669" s="92">
        <f t="shared" si="383"/>
        <v>1.4111288339838988</v>
      </c>
    </row>
    <row r="1670" spans="1:21">
      <c r="A1670" s="80">
        <v>38178</v>
      </c>
      <c r="B1670" s="81">
        <v>0</v>
      </c>
      <c r="C1670" s="82">
        <v>6.3354001338224919E-3</v>
      </c>
      <c r="D1670" s="88">
        <f t="shared" si="384"/>
        <v>1.4968381860480449</v>
      </c>
      <c r="E1670" s="89">
        <f t="shared" si="388"/>
        <v>14936.763720960898</v>
      </c>
      <c r="F1670" s="72">
        <f t="shared" si="388"/>
        <v>1672778.8161090671</v>
      </c>
      <c r="G1670" s="35">
        <f t="shared" si="389"/>
        <v>0.11199071280491912</v>
      </c>
      <c r="H1670" s="88">
        <f t="shared" si="376"/>
        <v>0</v>
      </c>
      <c r="I1670" s="62">
        <f t="shared" si="385"/>
        <v>0</v>
      </c>
      <c r="J1670" s="89">
        <f t="shared" si="377"/>
        <v>0</v>
      </c>
      <c r="K1670" s="62">
        <f t="shared" si="386"/>
        <v>0</v>
      </c>
      <c r="L1670" s="90">
        <f t="shared" si="378"/>
        <v>126.70800267644984</v>
      </c>
      <c r="M1670" s="73">
        <f>0</f>
        <v>0</v>
      </c>
      <c r="N1670" s="89">
        <f t="shared" si="379"/>
        <v>0</v>
      </c>
      <c r="O1670" s="89">
        <f t="shared" si="380"/>
        <v>0</v>
      </c>
      <c r="P1670" s="89">
        <f t="shared" si="381"/>
        <v>0</v>
      </c>
      <c r="Q1670" s="62">
        <f t="shared" si="390"/>
        <v>0</v>
      </c>
      <c r="R1670" s="89">
        <f t="shared" si="387"/>
        <v>-126.70800267644984</v>
      </c>
      <c r="S1670" s="74">
        <f t="shared" si="387"/>
        <v>0</v>
      </c>
      <c r="T1670" s="91">
        <f t="shared" si="382"/>
        <v>9.683818604804495E-2</v>
      </c>
      <c r="U1670" s="92">
        <f t="shared" si="383"/>
        <v>1.3968381860480448</v>
      </c>
    </row>
    <row r="1671" spans="1:21">
      <c r="A1671" s="80">
        <v>38179</v>
      </c>
      <c r="B1671" s="81">
        <v>4.6227999999999998E-2</v>
      </c>
      <c r="C1671" s="82">
        <v>5.6006080964998914E-3</v>
      </c>
      <c r="D1671" s="88">
        <f t="shared" si="384"/>
        <v>1.4905027859142226</v>
      </c>
      <c r="E1671" s="89">
        <f t="shared" si="388"/>
        <v>14810.055718284448</v>
      </c>
      <c r="F1671" s="72">
        <f t="shared" si="388"/>
        <v>1672778.8161090671</v>
      </c>
      <c r="G1671" s="35">
        <f t="shared" si="389"/>
        <v>0.11294885366594938</v>
      </c>
      <c r="H1671" s="88">
        <f t="shared" si="376"/>
        <v>924.56</v>
      </c>
      <c r="I1671" s="62">
        <f t="shared" si="385"/>
        <v>9245.6</v>
      </c>
      <c r="J1671" s="89">
        <f t="shared" si="377"/>
        <v>3051.0479999999993</v>
      </c>
      <c r="K1671" s="62">
        <f t="shared" si="386"/>
        <v>274594.32</v>
      </c>
      <c r="L1671" s="90">
        <f t="shared" si="378"/>
        <v>112.01216192999783</v>
      </c>
      <c r="M1671" s="73">
        <f>0</f>
        <v>0</v>
      </c>
      <c r="N1671" s="89">
        <f t="shared" si="379"/>
        <v>0</v>
      </c>
      <c r="O1671" s="89">
        <f t="shared" si="380"/>
        <v>0</v>
      </c>
      <c r="P1671" s="89">
        <f t="shared" si="381"/>
        <v>0</v>
      </c>
      <c r="Q1671" s="62">
        <f t="shared" si="390"/>
        <v>0</v>
      </c>
      <c r="R1671" s="89">
        <f t="shared" si="387"/>
        <v>3863.5958380700013</v>
      </c>
      <c r="S1671" s="74">
        <f t="shared" si="387"/>
        <v>283839.92</v>
      </c>
      <c r="T1671" s="91">
        <f t="shared" si="382"/>
        <v>9.0502785914222672E-2</v>
      </c>
      <c r="U1671" s="92">
        <f t="shared" si="383"/>
        <v>1.3905027859142225</v>
      </c>
    </row>
    <row r="1672" spans="1:21">
      <c r="A1672" s="80">
        <v>38180</v>
      </c>
      <c r="B1672" s="81">
        <v>5.0799999999999999E-4</v>
      </c>
      <c r="C1672" s="82">
        <v>5.5752013175080616E-3</v>
      </c>
      <c r="D1672" s="88">
        <f t="shared" si="384"/>
        <v>1.6836825778177227</v>
      </c>
      <c r="E1672" s="89">
        <f t="shared" si="388"/>
        <v>18673.651556354449</v>
      </c>
      <c r="F1672" s="72">
        <f t="shared" si="388"/>
        <v>1956618.736109067</v>
      </c>
      <c r="G1672" s="35">
        <f t="shared" si="389"/>
        <v>0.1047796533101342</v>
      </c>
      <c r="H1672" s="88">
        <f t="shared" si="376"/>
        <v>10.16</v>
      </c>
      <c r="I1672" s="62">
        <f t="shared" si="385"/>
        <v>101.60000000000001</v>
      </c>
      <c r="J1672" s="89">
        <f t="shared" si="377"/>
        <v>33.527999999999999</v>
      </c>
      <c r="K1672" s="62">
        <f t="shared" si="386"/>
        <v>3017.5200000000009</v>
      </c>
      <c r="L1672" s="90">
        <f t="shared" si="378"/>
        <v>111.50402635016123</v>
      </c>
      <c r="M1672" s="73">
        <f>0</f>
        <v>0</v>
      </c>
      <c r="N1672" s="89">
        <f t="shared" si="379"/>
        <v>12051.058200019143</v>
      </c>
      <c r="O1672" s="89">
        <f t="shared" si="380"/>
        <v>3673.6515563544535</v>
      </c>
      <c r="P1672" s="89">
        <f t="shared" si="381"/>
        <v>3673.6515563544535</v>
      </c>
      <c r="Q1672" s="62">
        <f t="shared" si="390"/>
        <v>384923.93645705451</v>
      </c>
      <c r="R1672" s="89">
        <f t="shared" si="387"/>
        <v>-3741.4675827046149</v>
      </c>
      <c r="S1672" s="74">
        <f t="shared" si="387"/>
        <v>-381804.81645705452</v>
      </c>
      <c r="T1672" s="91">
        <f t="shared" si="382"/>
        <v>0.28368257781772277</v>
      </c>
      <c r="U1672" s="92">
        <f t="shared" si="383"/>
        <v>1.5836825778177226</v>
      </c>
    </row>
    <row r="1673" spans="1:21">
      <c r="A1673" s="80">
        <v>38181</v>
      </c>
      <c r="B1673" s="81">
        <v>0</v>
      </c>
      <c r="C1673" s="82">
        <v>5.445842105530071E-3</v>
      </c>
      <c r="D1673" s="88">
        <f t="shared" si="384"/>
        <v>1.4966091986824916</v>
      </c>
      <c r="E1673" s="89">
        <f t="shared" si="388"/>
        <v>14932.183973649833</v>
      </c>
      <c r="F1673" s="72">
        <f t="shared" si="388"/>
        <v>1574813.9196520124</v>
      </c>
      <c r="G1673" s="35">
        <f t="shared" si="389"/>
        <v>0.10546440644121564</v>
      </c>
      <c r="H1673" s="88">
        <f t="shared" si="376"/>
        <v>0</v>
      </c>
      <c r="I1673" s="62">
        <f t="shared" si="385"/>
        <v>0</v>
      </c>
      <c r="J1673" s="89">
        <f t="shared" si="377"/>
        <v>0</v>
      </c>
      <c r="K1673" s="62">
        <f t="shared" si="386"/>
        <v>0</v>
      </c>
      <c r="L1673" s="90">
        <f t="shared" si="378"/>
        <v>108.91684211060142</v>
      </c>
      <c r="M1673" s="73">
        <f>0</f>
        <v>0</v>
      </c>
      <c r="N1673" s="89">
        <f t="shared" si="379"/>
        <v>0</v>
      </c>
      <c r="O1673" s="89">
        <f t="shared" si="380"/>
        <v>0</v>
      </c>
      <c r="P1673" s="89">
        <f t="shared" si="381"/>
        <v>0</v>
      </c>
      <c r="Q1673" s="62">
        <f t="shared" si="390"/>
        <v>0</v>
      </c>
      <c r="R1673" s="89">
        <f t="shared" si="387"/>
        <v>-108.91684211060142</v>
      </c>
      <c r="S1673" s="74">
        <f t="shared" si="387"/>
        <v>0</v>
      </c>
      <c r="T1673" s="91">
        <f t="shared" si="382"/>
        <v>9.6609198682491737E-2</v>
      </c>
      <c r="U1673" s="92">
        <f t="shared" si="383"/>
        <v>1.3966091986824916</v>
      </c>
    </row>
    <row r="1674" spans="1:21">
      <c r="A1674" s="80">
        <v>38182</v>
      </c>
      <c r="B1674" s="81">
        <v>0</v>
      </c>
      <c r="C1674" s="82">
        <v>5.4648470252736184E-3</v>
      </c>
      <c r="D1674" s="88">
        <f t="shared" si="384"/>
        <v>1.4911633565769615</v>
      </c>
      <c r="E1674" s="89">
        <f t="shared" si="388"/>
        <v>14823.267131539233</v>
      </c>
      <c r="F1674" s="72">
        <f t="shared" si="388"/>
        <v>1574813.9196520124</v>
      </c>
      <c r="G1674" s="35">
        <f t="shared" si="389"/>
        <v>0.10623932670695151</v>
      </c>
      <c r="H1674" s="88">
        <f t="shared" si="376"/>
        <v>0</v>
      </c>
      <c r="I1674" s="62">
        <f t="shared" si="385"/>
        <v>0</v>
      </c>
      <c r="J1674" s="89">
        <f t="shared" si="377"/>
        <v>0</v>
      </c>
      <c r="K1674" s="62">
        <f t="shared" si="386"/>
        <v>0</v>
      </c>
      <c r="L1674" s="90">
        <f t="shared" si="378"/>
        <v>109.29694050547236</v>
      </c>
      <c r="M1674" s="73">
        <f>0</f>
        <v>0</v>
      </c>
      <c r="N1674" s="89">
        <f t="shared" si="379"/>
        <v>0</v>
      </c>
      <c r="O1674" s="89">
        <f t="shared" si="380"/>
        <v>0</v>
      </c>
      <c r="P1674" s="89">
        <f t="shared" si="381"/>
        <v>0</v>
      </c>
      <c r="Q1674" s="62">
        <f t="shared" si="390"/>
        <v>0</v>
      </c>
      <c r="R1674" s="89">
        <f t="shared" si="387"/>
        <v>-109.29694050547236</v>
      </c>
      <c r="S1674" s="74">
        <f t="shared" si="387"/>
        <v>0</v>
      </c>
      <c r="T1674" s="91">
        <f t="shared" si="382"/>
        <v>9.1163356576961618E-2</v>
      </c>
      <c r="U1674" s="92">
        <f t="shared" si="383"/>
        <v>1.3911633565769614</v>
      </c>
    </row>
    <row r="1675" spans="1:21">
      <c r="A1675" s="80">
        <v>38183</v>
      </c>
      <c r="B1675" s="81">
        <v>7.3659999999999993E-3</v>
      </c>
      <c r="C1675" s="82">
        <v>5.0399470297417806E-3</v>
      </c>
      <c r="D1675" s="88">
        <f t="shared" si="384"/>
        <v>1.4856985095516881</v>
      </c>
      <c r="E1675" s="89">
        <f t="shared" si="388"/>
        <v>14713.970191033761</v>
      </c>
      <c r="F1675" s="72">
        <f t="shared" si="388"/>
        <v>1574813.9196520124</v>
      </c>
      <c r="G1675" s="35">
        <f t="shared" si="389"/>
        <v>0.10702848376107595</v>
      </c>
      <c r="H1675" s="88">
        <f t="shared" si="376"/>
        <v>147.32</v>
      </c>
      <c r="I1675" s="62">
        <f t="shared" si="385"/>
        <v>1473.2</v>
      </c>
      <c r="J1675" s="89">
        <f t="shared" si="377"/>
        <v>486.15599999999995</v>
      </c>
      <c r="K1675" s="62">
        <f t="shared" si="386"/>
        <v>43754.040000000008</v>
      </c>
      <c r="L1675" s="90">
        <f t="shared" si="378"/>
        <v>100.79894059483561</v>
      </c>
      <c r="M1675" s="73">
        <f>0</f>
        <v>0</v>
      </c>
      <c r="N1675" s="89">
        <f t="shared" si="379"/>
        <v>0</v>
      </c>
      <c r="O1675" s="89">
        <f t="shared" si="380"/>
        <v>0</v>
      </c>
      <c r="P1675" s="89">
        <f t="shared" si="381"/>
        <v>0</v>
      </c>
      <c r="Q1675" s="62">
        <f t="shared" si="390"/>
        <v>0</v>
      </c>
      <c r="R1675" s="89">
        <f t="shared" si="387"/>
        <v>532.6770594051643</v>
      </c>
      <c r="S1675" s="74">
        <f t="shared" si="387"/>
        <v>45227.240000000005</v>
      </c>
      <c r="T1675" s="91">
        <f t="shared" si="382"/>
        <v>8.5698509551688229E-2</v>
      </c>
      <c r="U1675" s="92">
        <f t="shared" si="383"/>
        <v>1.3856985095516881</v>
      </c>
    </row>
    <row r="1676" spans="1:21">
      <c r="A1676" s="80">
        <v>38184</v>
      </c>
      <c r="B1676" s="81">
        <v>9.1439999999999994E-3</v>
      </c>
      <c r="C1676" s="82">
        <v>5.3490281061283531E-3</v>
      </c>
      <c r="D1676" s="88">
        <f t="shared" si="384"/>
        <v>1.5123323625219462</v>
      </c>
      <c r="E1676" s="89">
        <f t="shared" si="388"/>
        <v>15246.647250438926</v>
      </c>
      <c r="F1676" s="72">
        <f t="shared" si="388"/>
        <v>1620041.1596520124</v>
      </c>
      <c r="G1676" s="35">
        <f t="shared" si="389"/>
        <v>0.10625556773508839</v>
      </c>
      <c r="H1676" s="88">
        <f t="shared" si="376"/>
        <v>182.88</v>
      </c>
      <c r="I1676" s="62">
        <f t="shared" si="385"/>
        <v>1828.8</v>
      </c>
      <c r="J1676" s="89">
        <f t="shared" si="377"/>
        <v>603.50399999999979</v>
      </c>
      <c r="K1676" s="62">
        <f t="shared" si="386"/>
        <v>54315.359999999993</v>
      </c>
      <c r="L1676" s="90">
        <f t="shared" si="378"/>
        <v>106.98056212256706</v>
      </c>
      <c r="M1676" s="73">
        <f>0</f>
        <v>0</v>
      </c>
      <c r="N1676" s="89">
        <f t="shared" si="379"/>
        <v>209.64893446882493</v>
      </c>
      <c r="O1676" s="89">
        <f t="shared" si="380"/>
        <v>246.647250438925</v>
      </c>
      <c r="P1676" s="89">
        <f t="shared" si="381"/>
        <v>209.64893446882493</v>
      </c>
      <c r="Q1676" s="62">
        <f t="shared" si="390"/>
        <v>22276.366557041336</v>
      </c>
      <c r="R1676" s="89">
        <f t="shared" si="387"/>
        <v>469.75450340860777</v>
      </c>
      <c r="S1676" s="74">
        <f t="shared" si="387"/>
        <v>33867.79344295866</v>
      </c>
      <c r="T1676" s="91">
        <f t="shared" si="382"/>
        <v>0.11233236252194634</v>
      </c>
      <c r="U1676" s="92">
        <f t="shared" si="383"/>
        <v>1.4123323625219462</v>
      </c>
    </row>
    <row r="1677" spans="1:21">
      <c r="A1677" s="80">
        <v>38185</v>
      </c>
      <c r="B1677" s="81">
        <v>8.6359999999999996E-3</v>
      </c>
      <c r="C1677" s="82">
        <v>4.8570855968945283E-3</v>
      </c>
      <c r="D1677" s="88">
        <f t="shared" si="384"/>
        <v>1.5358200876923767</v>
      </c>
      <c r="E1677" s="89">
        <f t="shared" si="388"/>
        <v>15716.401753847533</v>
      </c>
      <c r="F1677" s="72">
        <f t="shared" si="388"/>
        <v>1653908.9530949711</v>
      </c>
      <c r="G1677" s="35">
        <f t="shared" si="389"/>
        <v>0.10523458098098554</v>
      </c>
      <c r="H1677" s="88">
        <f t="shared" si="376"/>
        <v>172.72</v>
      </c>
      <c r="I1677" s="62">
        <f t="shared" si="385"/>
        <v>1727.2</v>
      </c>
      <c r="J1677" s="89">
        <f t="shared" si="377"/>
        <v>569.97599999999989</v>
      </c>
      <c r="K1677" s="62">
        <f t="shared" si="386"/>
        <v>51297.840000000004</v>
      </c>
      <c r="L1677" s="90">
        <f t="shared" si="378"/>
        <v>97.141711937890562</v>
      </c>
      <c r="M1677" s="73">
        <f>0</f>
        <v>0</v>
      </c>
      <c r="N1677" s="89">
        <f t="shared" si="379"/>
        <v>1037.7988913543315</v>
      </c>
      <c r="O1677" s="89">
        <f t="shared" si="380"/>
        <v>716.40175384753309</v>
      </c>
      <c r="P1677" s="89">
        <f t="shared" si="381"/>
        <v>716.40175384753309</v>
      </c>
      <c r="Q1677" s="62">
        <f t="shared" si="390"/>
        <v>75390.238380188297</v>
      </c>
      <c r="R1677" s="89">
        <f t="shared" si="387"/>
        <v>-70.847465785423765</v>
      </c>
      <c r="S1677" s="74">
        <f t="shared" si="387"/>
        <v>-22365.198380188296</v>
      </c>
      <c r="T1677" s="91">
        <f t="shared" si="382"/>
        <v>0.13582008769237675</v>
      </c>
      <c r="U1677" s="92">
        <f t="shared" si="383"/>
        <v>1.4358200876923766</v>
      </c>
    </row>
    <row r="1678" spans="1:21">
      <c r="A1678" s="80">
        <v>38186</v>
      </c>
      <c r="B1678" s="81">
        <v>1.9049999999999997E-2</v>
      </c>
      <c r="C1678" s="82">
        <v>2.8952783244361006E-3</v>
      </c>
      <c r="D1678" s="88">
        <f t="shared" si="384"/>
        <v>1.5322777144031055</v>
      </c>
      <c r="E1678" s="89">
        <f t="shared" si="388"/>
        <v>15645.554288062109</v>
      </c>
      <c r="F1678" s="72">
        <f t="shared" si="388"/>
        <v>1631543.7547147828</v>
      </c>
      <c r="G1678" s="35">
        <f t="shared" si="389"/>
        <v>0.10428162049584178</v>
      </c>
      <c r="H1678" s="88">
        <f t="shared" si="376"/>
        <v>380.99999999999994</v>
      </c>
      <c r="I1678" s="62">
        <f t="shared" si="385"/>
        <v>3809.9999999999995</v>
      </c>
      <c r="J1678" s="89">
        <f t="shared" si="377"/>
        <v>1257.2999999999997</v>
      </c>
      <c r="K1678" s="62">
        <f t="shared" si="386"/>
        <v>113157.00000000001</v>
      </c>
      <c r="L1678" s="90">
        <f t="shared" si="378"/>
        <v>57.905566488722016</v>
      </c>
      <c r="M1678" s="73">
        <f>0</f>
        <v>0</v>
      </c>
      <c r="N1678" s="89">
        <f t="shared" si="379"/>
        <v>887.72284680465214</v>
      </c>
      <c r="O1678" s="89">
        <f t="shared" si="380"/>
        <v>645.55428806210898</v>
      </c>
      <c r="P1678" s="89">
        <f t="shared" si="381"/>
        <v>645.55428806210898</v>
      </c>
      <c r="Q1678" s="62">
        <f t="shared" si="390"/>
        <v>67319.44727715617</v>
      </c>
      <c r="R1678" s="89">
        <f t="shared" si="387"/>
        <v>934.84014544916863</v>
      </c>
      <c r="S1678" s="74">
        <f t="shared" si="387"/>
        <v>49647.552722843844</v>
      </c>
      <c r="T1678" s="91">
        <f t="shared" si="382"/>
        <v>0.13227771440310554</v>
      </c>
      <c r="U1678" s="92">
        <f t="shared" si="383"/>
        <v>1.4322777144031054</v>
      </c>
    </row>
    <row r="1679" spans="1:21">
      <c r="A1679" s="80">
        <v>38187</v>
      </c>
      <c r="B1679" s="81">
        <v>1.4224000000000001E-2</v>
      </c>
      <c r="C1679" s="82">
        <v>4.6035313922192338E-3</v>
      </c>
      <c r="D1679" s="88">
        <f t="shared" si="384"/>
        <v>1.5790197216755637</v>
      </c>
      <c r="E1679" s="89">
        <f t="shared" si="388"/>
        <v>16580.394433511276</v>
      </c>
      <c r="F1679" s="72">
        <f t="shared" si="388"/>
        <v>1681191.3074376266</v>
      </c>
      <c r="G1679" s="35">
        <f t="shared" si="389"/>
        <v>0.10139633976618227</v>
      </c>
      <c r="H1679" s="88">
        <f t="shared" si="376"/>
        <v>284.48</v>
      </c>
      <c r="I1679" s="62">
        <f t="shared" si="385"/>
        <v>2844.8</v>
      </c>
      <c r="J1679" s="89">
        <f t="shared" si="377"/>
        <v>938.78399999999999</v>
      </c>
      <c r="K1679" s="62">
        <f t="shared" si="386"/>
        <v>84490.560000000027</v>
      </c>
      <c r="L1679" s="90">
        <f t="shared" si="378"/>
        <v>92.070627844384674</v>
      </c>
      <c r="M1679" s="73">
        <f>0</f>
        <v>0</v>
      </c>
      <c r="N1679" s="89">
        <f t="shared" si="379"/>
        <v>3400.3723716313648</v>
      </c>
      <c r="O1679" s="89">
        <f t="shared" si="380"/>
        <v>1580.394433511274</v>
      </c>
      <c r="P1679" s="89">
        <f t="shared" si="381"/>
        <v>1580.394433511274</v>
      </c>
      <c r="Q1679" s="62">
        <f t="shared" si="390"/>
        <v>160246.21094489229</v>
      </c>
      <c r="R1679" s="89">
        <f t="shared" si="387"/>
        <v>-449.20106135565857</v>
      </c>
      <c r="S1679" s="74">
        <f t="shared" si="387"/>
        <v>-72910.850944892256</v>
      </c>
      <c r="T1679" s="91">
        <f t="shared" si="382"/>
        <v>0.17901972167556379</v>
      </c>
      <c r="U1679" s="92">
        <f t="shared" si="383"/>
        <v>1.4790197216755636</v>
      </c>
    </row>
    <row r="1680" spans="1:21">
      <c r="A1680" s="80">
        <v>38188</v>
      </c>
      <c r="B1680" s="81">
        <v>1.4731999999999999E-2</v>
      </c>
      <c r="C1680" s="82">
        <v>5.1216784125713557E-3</v>
      </c>
      <c r="D1680" s="88">
        <f t="shared" si="384"/>
        <v>1.5565596686077807</v>
      </c>
      <c r="E1680" s="89">
        <f t="shared" si="388"/>
        <v>16131.193372155616</v>
      </c>
      <c r="F1680" s="72">
        <f t="shared" si="388"/>
        <v>1608280.4564927344</v>
      </c>
      <c r="G1680" s="35">
        <f t="shared" si="389"/>
        <v>9.9700029587942343E-2</v>
      </c>
      <c r="H1680" s="88">
        <f t="shared" si="376"/>
        <v>294.64</v>
      </c>
      <c r="I1680" s="62">
        <f t="shared" si="385"/>
        <v>2946.4</v>
      </c>
      <c r="J1680" s="89">
        <f t="shared" si="377"/>
        <v>972.3119999999999</v>
      </c>
      <c r="K1680" s="62">
        <f t="shared" si="386"/>
        <v>87508.080000000016</v>
      </c>
      <c r="L1680" s="90">
        <f t="shared" si="378"/>
        <v>102.43356825142712</v>
      </c>
      <c r="M1680" s="73">
        <f>0</f>
        <v>0</v>
      </c>
      <c r="N1680" s="89">
        <f t="shared" si="379"/>
        <v>2059.1288318551788</v>
      </c>
      <c r="O1680" s="89">
        <f t="shared" si="380"/>
        <v>1131.1933721556145</v>
      </c>
      <c r="P1680" s="89">
        <f t="shared" si="381"/>
        <v>1131.1933721556145</v>
      </c>
      <c r="Q1680" s="62">
        <f t="shared" si="390"/>
        <v>112780.01267359903</v>
      </c>
      <c r="R1680" s="89">
        <f t="shared" si="387"/>
        <v>33.325059592958269</v>
      </c>
      <c r="S1680" s="74">
        <f t="shared" si="387"/>
        <v>-22325.532673599024</v>
      </c>
      <c r="T1680" s="91">
        <f t="shared" si="382"/>
        <v>0.15655966860778081</v>
      </c>
      <c r="U1680" s="92">
        <f t="shared" si="383"/>
        <v>1.4565596686077806</v>
      </c>
    </row>
    <row r="1681" spans="1:21">
      <c r="A1681" s="80">
        <v>38189</v>
      </c>
      <c r="B1681" s="81">
        <v>0</v>
      </c>
      <c r="C1681" s="82">
        <v>5.5680836637967621E-3</v>
      </c>
      <c r="D1681" s="88">
        <f t="shared" si="384"/>
        <v>1.5582259215874288</v>
      </c>
      <c r="E1681" s="89">
        <f t="shared" si="388"/>
        <v>16164.518431748575</v>
      </c>
      <c r="F1681" s="72">
        <f t="shared" si="388"/>
        <v>1585954.9238191354</v>
      </c>
      <c r="G1681" s="35">
        <f t="shared" si="389"/>
        <v>9.8113341917082833E-2</v>
      </c>
      <c r="H1681" s="88">
        <f t="shared" si="376"/>
        <v>0</v>
      </c>
      <c r="I1681" s="62">
        <f t="shared" si="385"/>
        <v>0</v>
      </c>
      <c r="J1681" s="89">
        <f t="shared" si="377"/>
        <v>0</v>
      </c>
      <c r="K1681" s="62">
        <f t="shared" si="386"/>
        <v>0</v>
      </c>
      <c r="L1681" s="90">
        <f t="shared" si="378"/>
        <v>111.36167327593525</v>
      </c>
      <c r="M1681" s="73">
        <f>0</f>
        <v>0</v>
      </c>
      <c r="N1681" s="89">
        <f t="shared" si="379"/>
        <v>2150.7889279261003</v>
      </c>
      <c r="O1681" s="89">
        <f t="shared" si="380"/>
        <v>1164.5184317485757</v>
      </c>
      <c r="P1681" s="89">
        <f t="shared" si="381"/>
        <v>1164.5184317485757</v>
      </c>
      <c r="Q1681" s="62">
        <f t="shared" si="390"/>
        <v>114254.7950628931</v>
      </c>
      <c r="R1681" s="89">
        <f t="shared" si="387"/>
        <v>-1275.8801050245111</v>
      </c>
      <c r="S1681" s="74">
        <f t="shared" si="387"/>
        <v>-114254.7950628931</v>
      </c>
      <c r="T1681" s="91">
        <f t="shared" si="382"/>
        <v>0.15822592158742887</v>
      </c>
      <c r="U1681" s="92">
        <f t="shared" si="383"/>
        <v>1.4582259215874287</v>
      </c>
    </row>
    <row r="1682" spans="1:21">
      <c r="A1682" s="80">
        <v>38190</v>
      </c>
      <c r="B1682" s="81">
        <v>0</v>
      </c>
      <c r="C1682" s="82">
        <v>6.2451079652164239E-3</v>
      </c>
      <c r="D1682" s="88">
        <f t="shared" si="384"/>
        <v>1.4944319163362032</v>
      </c>
      <c r="E1682" s="89">
        <f t="shared" si="388"/>
        <v>14888.638326724064</v>
      </c>
      <c r="F1682" s="72">
        <f t="shared" si="388"/>
        <v>1471700.1287562423</v>
      </c>
      <c r="G1682" s="35">
        <f t="shared" si="389"/>
        <v>9.884719451574317E-2</v>
      </c>
      <c r="H1682" s="88">
        <f t="shared" ref="H1682:H1745" si="391">B1682*($D$12+$D$11)*10000</f>
        <v>0</v>
      </c>
      <c r="I1682" s="62">
        <f t="shared" si="385"/>
        <v>0</v>
      </c>
      <c r="J1682" s="89">
        <f t="shared" ref="J1682:J1745" si="392">B1682*$K$14*$D$10*10000</f>
        <v>0</v>
      </c>
      <c r="K1682" s="62">
        <f t="shared" si="386"/>
        <v>0</v>
      </c>
      <c r="L1682" s="90">
        <f t="shared" ref="L1682:L1745" si="393">C1682*($D$12+$D$11)*10000</f>
        <v>124.90215930432848</v>
      </c>
      <c r="M1682" s="73">
        <f>0</f>
        <v>0</v>
      </c>
      <c r="N1682" s="89">
        <f t="shared" ref="N1682:N1745" si="394">IF(D1682&lt;$N$10,0,(2/3*$N$12*SQRT(2*$N$13)*$N$11*(D1682-$N$10)^(3/2))*24*60*60)</f>
        <v>0</v>
      </c>
      <c r="O1682" s="89">
        <f t="shared" ref="O1682:O1745" si="395">IF(D1682&lt;$N$10,0,(D1682-$N$10)*10000*($D$12+$D$11))</f>
        <v>0</v>
      </c>
      <c r="P1682" s="89">
        <f t="shared" ref="P1682:P1745" si="396">IF(N1682&gt;O1682,O1682,N1682)</f>
        <v>0</v>
      </c>
      <c r="Q1682" s="62">
        <f t="shared" si="390"/>
        <v>0</v>
      </c>
      <c r="R1682" s="89">
        <f t="shared" si="387"/>
        <v>-124.90215930432848</v>
      </c>
      <c r="S1682" s="74">
        <f t="shared" si="387"/>
        <v>0</v>
      </c>
      <c r="T1682" s="91">
        <f t="shared" ref="T1682:T1745" si="397">D1682-$D$14</f>
        <v>9.4431916336203292E-2</v>
      </c>
      <c r="U1682" s="92">
        <f t="shared" ref="U1682:U1745" si="398">IF(D1682&lt;$D$13,0,D1682-$D$13)</f>
        <v>1.3944319163362031</v>
      </c>
    </row>
    <row r="1683" spans="1:21">
      <c r="A1683" s="80">
        <v>38191</v>
      </c>
      <c r="B1683" s="81">
        <v>0</v>
      </c>
      <c r="C1683" s="82">
        <v>5.9395670635928009E-3</v>
      </c>
      <c r="D1683" s="88">
        <f t="shared" ref="D1683:D1746" si="399">IF(E1683&lt;$D$11*10000*($D$14-$D$13),(E1683+$D$13*$D$11*10000)/($D$11*10000),(E1683+$D$13*$D$11*10000+$D$14*$D$12*10000)/($D$11*10000+$D$12*10000))</f>
        <v>1.4881868083709868</v>
      </c>
      <c r="E1683" s="89">
        <f t="shared" si="388"/>
        <v>14763.736167419735</v>
      </c>
      <c r="F1683" s="72">
        <f t="shared" si="388"/>
        <v>1471700.1287562423</v>
      </c>
      <c r="G1683" s="35">
        <f t="shared" si="389"/>
        <v>9.9683448150743537E-2</v>
      </c>
      <c r="H1683" s="88">
        <f t="shared" si="391"/>
        <v>0</v>
      </c>
      <c r="I1683" s="62">
        <f t="shared" ref="I1683:I1746" si="400">H1683*$J$4*1000</f>
        <v>0</v>
      </c>
      <c r="J1683" s="89">
        <f t="shared" si="392"/>
        <v>0</v>
      </c>
      <c r="K1683" s="62">
        <f t="shared" ref="K1683:K1746" si="401">1000*J1683*($J$11*$J$5+$J$12*$J$6+$J$13*$J$7)</f>
        <v>0</v>
      </c>
      <c r="L1683" s="90">
        <f t="shared" si="393"/>
        <v>118.79134127185601</v>
      </c>
      <c r="M1683" s="73">
        <f>0</f>
        <v>0</v>
      </c>
      <c r="N1683" s="89">
        <f t="shared" si="394"/>
        <v>0</v>
      </c>
      <c r="O1683" s="89">
        <f t="shared" si="395"/>
        <v>0</v>
      </c>
      <c r="P1683" s="89">
        <f t="shared" si="396"/>
        <v>0</v>
      </c>
      <c r="Q1683" s="62">
        <f t="shared" si="390"/>
        <v>0</v>
      </c>
      <c r="R1683" s="89">
        <f t="shared" ref="R1683:S1746" si="402">H1683+J1683-L1683-P1683</f>
        <v>-118.79134127185601</v>
      </c>
      <c r="S1683" s="74">
        <f t="shared" si="402"/>
        <v>0</v>
      </c>
      <c r="T1683" s="91">
        <f t="shared" si="397"/>
        <v>8.8186808370986913E-2</v>
      </c>
      <c r="U1683" s="92">
        <f t="shared" si="398"/>
        <v>1.3881868083709867</v>
      </c>
    </row>
    <row r="1684" spans="1:21">
      <c r="A1684" s="80">
        <v>38192</v>
      </c>
      <c r="B1684" s="81">
        <v>7.6199999999999998E-4</v>
      </c>
      <c r="C1684" s="82">
        <v>5.6055721033911035E-3</v>
      </c>
      <c r="D1684" s="88">
        <f t="shared" si="399"/>
        <v>1.4822472413073939</v>
      </c>
      <c r="E1684" s="89">
        <f t="shared" ref="E1684:F1747" si="403">E1683+R1683</f>
        <v>14644.944826147879</v>
      </c>
      <c r="F1684" s="72">
        <f t="shared" si="403"/>
        <v>1471700.1287562423</v>
      </c>
      <c r="G1684" s="35">
        <f t="shared" ref="G1684:G1747" si="404">F1684/(E1684*1000)</f>
        <v>0.10049202275781804</v>
      </c>
      <c r="H1684" s="88">
        <f t="shared" si="391"/>
        <v>15.24</v>
      </c>
      <c r="I1684" s="62">
        <f t="shared" si="400"/>
        <v>152.4</v>
      </c>
      <c r="J1684" s="89">
        <f t="shared" si="392"/>
        <v>50.291999999999994</v>
      </c>
      <c r="K1684" s="62">
        <f t="shared" si="401"/>
        <v>4526.2800000000007</v>
      </c>
      <c r="L1684" s="90">
        <f t="shared" si="393"/>
        <v>112.11144206782207</v>
      </c>
      <c r="M1684" s="73">
        <f>0</f>
        <v>0</v>
      </c>
      <c r="N1684" s="89">
        <f t="shared" si="394"/>
        <v>0</v>
      </c>
      <c r="O1684" s="89">
        <f t="shared" si="395"/>
        <v>0</v>
      </c>
      <c r="P1684" s="89">
        <f t="shared" si="396"/>
        <v>0</v>
      </c>
      <c r="Q1684" s="62">
        <f t="shared" ref="Q1684:Q1747" si="405">P1684*1000*G1684</f>
        <v>0</v>
      </c>
      <c r="R1684" s="89">
        <f t="shared" si="402"/>
        <v>-46.579442067822072</v>
      </c>
      <c r="S1684" s="74">
        <f t="shared" si="402"/>
        <v>4678.68</v>
      </c>
      <c r="T1684" s="91">
        <f t="shared" si="397"/>
        <v>8.2247241307394026E-2</v>
      </c>
      <c r="U1684" s="92">
        <f t="shared" si="398"/>
        <v>1.3822472413073938</v>
      </c>
    </row>
    <row r="1685" spans="1:21">
      <c r="A1685" s="80">
        <v>38193</v>
      </c>
      <c r="B1685" s="81">
        <v>2.5399999999999999E-4</v>
      </c>
      <c r="C1685" s="82">
        <v>5.6974358537372734E-3</v>
      </c>
      <c r="D1685" s="88">
        <f t="shared" si="399"/>
        <v>1.4799182692040029</v>
      </c>
      <c r="E1685" s="89">
        <f t="shared" si="403"/>
        <v>14598.365384080058</v>
      </c>
      <c r="F1685" s="72">
        <f t="shared" si="403"/>
        <v>1476378.8087562423</v>
      </c>
      <c r="G1685" s="35">
        <f t="shared" si="404"/>
        <v>0.10113315908411748</v>
      </c>
      <c r="H1685" s="88">
        <f t="shared" si="391"/>
        <v>5.08</v>
      </c>
      <c r="I1685" s="62">
        <f t="shared" si="400"/>
        <v>50.800000000000004</v>
      </c>
      <c r="J1685" s="89">
        <f t="shared" si="392"/>
        <v>16.763999999999999</v>
      </c>
      <c r="K1685" s="62">
        <f t="shared" si="401"/>
        <v>1508.7600000000004</v>
      </c>
      <c r="L1685" s="90">
        <f t="shared" si="393"/>
        <v>113.94871707474547</v>
      </c>
      <c r="M1685" s="73">
        <f>0</f>
        <v>0</v>
      </c>
      <c r="N1685" s="89">
        <f t="shared" si="394"/>
        <v>0</v>
      </c>
      <c r="O1685" s="89">
        <f t="shared" si="395"/>
        <v>0</v>
      </c>
      <c r="P1685" s="89">
        <f t="shared" si="396"/>
        <v>0</v>
      </c>
      <c r="Q1685" s="62">
        <f t="shared" si="405"/>
        <v>0</v>
      </c>
      <c r="R1685" s="89">
        <f t="shared" si="402"/>
        <v>-92.10471707474548</v>
      </c>
      <c r="S1685" s="74">
        <f t="shared" si="402"/>
        <v>1559.5600000000004</v>
      </c>
      <c r="T1685" s="91">
        <f t="shared" si="397"/>
        <v>7.9918269204003023E-2</v>
      </c>
      <c r="U1685" s="92">
        <f t="shared" si="398"/>
        <v>1.3799182692040028</v>
      </c>
    </row>
    <row r="1686" spans="1:21">
      <c r="A1686" s="80">
        <v>38194</v>
      </c>
      <c r="B1686" s="81">
        <v>1.2445999999999999E-2</v>
      </c>
      <c r="C1686" s="82">
        <v>6.2010371114991567E-3</v>
      </c>
      <c r="D1686" s="88">
        <f t="shared" si="399"/>
        <v>1.4753130333502658</v>
      </c>
      <c r="E1686" s="89">
        <f t="shared" si="403"/>
        <v>14506.260667005312</v>
      </c>
      <c r="F1686" s="72">
        <f t="shared" si="403"/>
        <v>1477938.3687562423</v>
      </c>
      <c r="G1686" s="35">
        <f t="shared" si="404"/>
        <v>0.10188279410405421</v>
      </c>
      <c r="H1686" s="88">
        <f t="shared" si="391"/>
        <v>248.92</v>
      </c>
      <c r="I1686" s="62">
        <f t="shared" si="400"/>
        <v>2489.1999999999998</v>
      </c>
      <c r="J1686" s="89">
        <f t="shared" si="392"/>
        <v>821.43599999999981</v>
      </c>
      <c r="K1686" s="62">
        <f t="shared" si="401"/>
        <v>73929.240000000005</v>
      </c>
      <c r="L1686" s="90">
        <f t="shared" si="393"/>
        <v>124.02074222998313</v>
      </c>
      <c r="M1686" s="73">
        <f>0</f>
        <v>0</v>
      </c>
      <c r="N1686" s="89">
        <f t="shared" si="394"/>
        <v>0</v>
      </c>
      <c r="O1686" s="89">
        <f t="shared" si="395"/>
        <v>0</v>
      </c>
      <c r="P1686" s="89">
        <f t="shared" si="396"/>
        <v>0</v>
      </c>
      <c r="Q1686" s="62">
        <f t="shared" si="405"/>
        <v>0</v>
      </c>
      <c r="R1686" s="89">
        <f t="shared" si="402"/>
        <v>946.3352577700166</v>
      </c>
      <c r="S1686" s="74">
        <f t="shared" si="402"/>
        <v>76418.44</v>
      </c>
      <c r="T1686" s="91">
        <f t="shared" si="397"/>
        <v>7.5313033350265846E-2</v>
      </c>
      <c r="U1686" s="92">
        <f t="shared" si="398"/>
        <v>1.3753130333502657</v>
      </c>
    </row>
    <row r="1687" spans="1:21">
      <c r="A1687" s="80">
        <v>38195</v>
      </c>
      <c r="B1687" s="81">
        <v>2.3875999999999998E-2</v>
      </c>
      <c r="C1687" s="82">
        <v>5.7197793477298895E-3</v>
      </c>
      <c r="D1687" s="88">
        <f t="shared" si="399"/>
        <v>1.5226297962387663</v>
      </c>
      <c r="E1687" s="89">
        <f t="shared" si="403"/>
        <v>15452.595924775329</v>
      </c>
      <c r="F1687" s="72">
        <f t="shared" si="403"/>
        <v>1554356.8087562423</v>
      </c>
      <c r="G1687" s="35">
        <f t="shared" si="404"/>
        <v>0.10058871767067459</v>
      </c>
      <c r="H1687" s="88">
        <f t="shared" si="391"/>
        <v>477.52</v>
      </c>
      <c r="I1687" s="62">
        <f t="shared" si="400"/>
        <v>4775.2</v>
      </c>
      <c r="J1687" s="89">
        <f t="shared" si="392"/>
        <v>1575.8159999999996</v>
      </c>
      <c r="K1687" s="62">
        <f t="shared" si="401"/>
        <v>141823.44</v>
      </c>
      <c r="L1687" s="90">
        <f t="shared" si="393"/>
        <v>114.39558695459779</v>
      </c>
      <c r="M1687" s="73">
        <f>0</f>
        <v>0</v>
      </c>
      <c r="N1687" s="89">
        <f t="shared" si="394"/>
        <v>521.12775085546139</v>
      </c>
      <c r="O1687" s="89">
        <f t="shared" si="395"/>
        <v>452.59592477532527</v>
      </c>
      <c r="P1687" s="89">
        <f t="shared" si="396"/>
        <v>452.59592477532527</v>
      </c>
      <c r="Q1687" s="62">
        <f t="shared" si="405"/>
        <v>45526.043696123073</v>
      </c>
      <c r="R1687" s="89">
        <f t="shared" si="402"/>
        <v>1486.3444882700762</v>
      </c>
      <c r="S1687" s="74">
        <f t="shared" si="402"/>
        <v>101072.59630387694</v>
      </c>
      <c r="T1687" s="91">
        <f t="shared" si="397"/>
        <v>0.12262979623876635</v>
      </c>
      <c r="U1687" s="92">
        <f t="shared" si="398"/>
        <v>1.4226297962387662</v>
      </c>
    </row>
    <row r="1688" spans="1:21">
      <c r="A1688" s="80">
        <v>38196</v>
      </c>
      <c r="B1688" s="81">
        <v>1.7271999999999999E-2</v>
      </c>
      <c r="C1688" s="82">
        <v>5.2483577757461326E-3</v>
      </c>
      <c r="D1688" s="88">
        <f t="shared" si="399"/>
        <v>1.5969470206522702</v>
      </c>
      <c r="E1688" s="89">
        <f t="shared" si="403"/>
        <v>16938.940413045406</v>
      </c>
      <c r="F1688" s="72">
        <f t="shared" si="403"/>
        <v>1655429.4050601192</v>
      </c>
      <c r="G1688" s="35">
        <f t="shared" si="404"/>
        <v>9.7729218280099853E-2</v>
      </c>
      <c r="H1688" s="88">
        <f t="shared" si="391"/>
        <v>345.44</v>
      </c>
      <c r="I1688" s="62">
        <f t="shared" si="400"/>
        <v>3454.4</v>
      </c>
      <c r="J1688" s="89">
        <f t="shared" si="392"/>
        <v>1139.9519999999998</v>
      </c>
      <c r="K1688" s="62">
        <f t="shared" si="401"/>
        <v>102595.68000000001</v>
      </c>
      <c r="L1688" s="90">
        <f t="shared" si="393"/>
        <v>104.96715551492265</v>
      </c>
      <c r="M1688" s="73">
        <f>0</f>
        <v>0</v>
      </c>
      <c r="N1688" s="89">
        <f t="shared" si="394"/>
        <v>4620.8826110827576</v>
      </c>
      <c r="O1688" s="89">
        <f t="shared" si="395"/>
        <v>1938.9404130454047</v>
      </c>
      <c r="P1688" s="89">
        <f t="shared" si="396"/>
        <v>1938.9404130454047</v>
      </c>
      <c r="Q1688" s="62">
        <f t="shared" si="405"/>
        <v>189491.13085862133</v>
      </c>
      <c r="R1688" s="89">
        <f t="shared" si="402"/>
        <v>-558.51556856032767</v>
      </c>
      <c r="S1688" s="74">
        <f t="shared" si="402"/>
        <v>-83441.050858621325</v>
      </c>
      <c r="T1688" s="91">
        <f t="shared" si="397"/>
        <v>0.19694702065227032</v>
      </c>
      <c r="U1688" s="92">
        <f t="shared" si="398"/>
        <v>1.4969470206522701</v>
      </c>
    </row>
    <row r="1689" spans="1:21">
      <c r="A1689" s="80">
        <v>38197</v>
      </c>
      <c r="B1689" s="81">
        <v>0</v>
      </c>
      <c r="C1689" s="82">
        <v>5.485036492653147E-3</v>
      </c>
      <c r="D1689" s="88">
        <f t="shared" si="399"/>
        <v>1.569021242224254</v>
      </c>
      <c r="E1689" s="89">
        <f t="shared" si="403"/>
        <v>16380.424844485078</v>
      </c>
      <c r="F1689" s="72">
        <f t="shared" si="403"/>
        <v>1571988.354201498</v>
      </c>
      <c r="G1689" s="35">
        <f t="shared" si="404"/>
        <v>9.5967495905989963E-2</v>
      </c>
      <c r="H1689" s="88">
        <f t="shared" si="391"/>
        <v>0</v>
      </c>
      <c r="I1689" s="62">
        <f t="shared" si="400"/>
        <v>0</v>
      </c>
      <c r="J1689" s="89">
        <f t="shared" si="392"/>
        <v>0</v>
      </c>
      <c r="K1689" s="62">
        <f t="shared" si="401"/>
        <v>0</v>
      </c>
      <c r="L1689" s="90">
        <f t="shared" si="393"/>
        <v>109.70072985306294</v>
      </c>
      <c r="M1689" s="73">
        <f>0</f>
        <v>0</v>
      </c>
      <c r="N1689" s="89">
        <f t="shared" si="394"/>
        <v>2775.8589361429881</v>
      </c>
      <c r="O1689" s="89">
        <f t="shared" si="395"/>
        <v>1380.4248444850798</v>
      </c>
      <c r="P1689" s="89">
        <f t="shared" si="396"/>
        <v>1380.4248444850798</v>
      </c>
      <c r="Q1689" s="62">
        <f t="shared" si="405"/>
        <v>132475.91561164873</v>
      </c>
      <c r="R1689" s="89">
        <f t="shared" si="402"/>
        <v>-1490.1255743381428</v>
      </c>
      <c r="S1689" s="74">
        <f t="shared" si="402"/>
        <v>-132475.91561164873</v>
      </c>
      <c r="T1689" s="91">
        <f t="shared" si="397"/>
        <v>0.16902124222425408</v>
      </c>
      <c r="U1689" s="92">
        <f t="shared" si="398"/>
        <v>1.4690212422242539</v>
      </c>
    </row>
    <row r="1690" spans="1:21">
      <c r="A1690" s="80">
        <v>38198</v>
      </c>
      <c r="B1690" s="81">
        <v>0</v>
      </c>
      <c r="C1690" s="82">
        <v>5.4519678438135558E-3</v>
      </c>
      <c r="D1690" s="88">
        <f t="shared" si="399"/>
        <v>1.4945149635073467</v>
      </c>
      <c r="E1690" s="89">
        <f t="shared" si="403"/>
        <v>14890.299270146936</v>
      </c>
      <c r="F1690" s="72">
        <f t="shared" si="403"/>
        <v>1439512.4385898493</v>
      </c>
      <c r="G1690" s="35">
        <f t="shared" si="404"/>
        <v>9.6674513552315211E-2</v>
      </c>
      <c r="H1690" s="88">
        <f t="shared" si="391"/>
        <v>0</v>
      </c>
      <c r="I1690" s="62">
        <f t="shared" si="400"/>
        <v>0</v>
      </c>
      <c r="J1690" s="89">
        <f t="shared" si="392"/>
        <v>0</v>
      </c>
      <c r="K1690" s="62">
        <f t="shared" si="401"/>
        <v>0</v>
      </c>
      <c r="L1690" s="90">
        <f t="shared" si="393"/>
        <v>109.03935687627111</v>
      </c>
      <c r="M1690" s="73">
        <f>0</f>
        <v>0</v>
      </c>
      <c r="N1690" s="89">
        <f t="shared" si="394"/>
        <v>0</v>
      </c>
      <c r="O1690" s="89">
        <f t="shared" si="395"/>
        <v>0</v>
      </c>
      <c r="P1690" s="89">
        <f t="shared" si="396"/>
        <v>0</v>
      </c>
      <c r="Q1690" s="62">
        <f t="shared" si="405"/>
        <v>0</v>
      </c>
      <c r="R1690" s="89">
        <f t="shared" si="402"/>
        <v>-109.03935687627111</v>
      </c>
      <c r="S1690" s="74">
        <f t="shared" si="402"/>
        <v>0</v>
      </c>
      <c r="T1690" s="91">
        <f t="shared" si="397"/>
        <v>9.4514963507346783E-2</v>
      </c>
      <c r="U1690" s="92">
        <f t="shared" si="398"/>
        <v>1.3945149635073466</v>
      </c>
    </row>
    <row r="1691" spans="1:21">
      <c r="A1691" s="80">
        <v>38199</v>
      </c>
      <c r="B1691" s="81">
        <v>0</v>
      </c>
      <c r="C1691" s="82">
        <v>5.2559316623469778E-3</v>
      </c>
      <c r="D1691" s="88">
        <f t="shared" si="399"/>
        <v>1.4890629956635333</v>
      </c>
      <c r="E1691" s="89">
        <f t="shared" si="403"/>
        <v>14781.259913270664</v>
      </c>
      <c r="F1691" s="72">
        <f t="shared" si="403"/>
        <v>1439512.4385898493</v>
      </c>
      <c r="G1691" s="35">
        <f t="shared" si="404"/>
        <v>9.7387668374429318E-2</v>
      </c>
      <c r="H1691" s="88">
        <f t="shared" si="391"/>
        <v>0</v>
      </c>
      <c r="I1691" s="62">
        <f t="shared" si="400"/>
        <v>0</v>
      </c>
      <c r="J1691" s="89">
        <f t="shared" si="392"/>
        <v>0</v>
      </c>
      <c r="K1691" s="62">
        <f t="shared" si="401"/>
        <v>0</v>
      </c>
      <c r="L1691" s="90">
        <f t="shared" si="393"/>
        <v>105.11863324693955</v>
      </c>
      <c r="M1691" s="73">
        <f>0</f>
        <v>0</v>
      </c>
      <c r="N1691" s="89">
        <f t="shared" si="394"/>
        <v>0</v>
      </c>
      <c r="O1691" s="89">
        <f t="shared" si="395"/>
        <v>0</v>
      </c>
      <c r="P1691" s="89">
        <f t="shared" si="396"/>
        <v>0</v>
      </c>
      <c r="Q1691" s="62">
        <f t="shared" si="405"/>
        <v>0</v>
      </c>
      <c r="R1691" s="89">
        <f t="shared" si="402"/>
        <v>-105.11863324693955</v>
      </c>
      <c r="S1691" s="74">
        <f t="shared" si="402"/>
        <v>0</v>
      </c>
      <c r="T1691" s="91">
        <f t="shared" si="397"/>
        <v>8.9062995663533373E-2</v>
      </c>
      <c r="U1691" s="92">
        <f t="shared" si="398"/>
        <v>1.3890629956635332</v>
      </c>
    </row>
    <row r="1692" spans="1:21">
      <c r="A1692" s="80">
        <v>38200</v>
      </c>
      <c r="B1692" s="81">
        <v>1.016E-3</v>
      </c>
      <c r="C1692" s="82">
        <v>4.9601051075752493E-3</v>
      </c>
      <c r="D1692" s="88">
        <f t="shared" si="399"/>
        <v>1.4838070640011862</v>
      </c>
      <c r="E1692" s="89">
        <f t="shared" si="403"/>
        <v>14676.141280023725</v>
      </c>
      <c r="F1692" s="72">
        <f t="shared" si="403"/>
        <v>1439512.4385898493</v>
      </c>
      <c r="G1692" s="35">
        <f t="shared" si="404"/>
        <v>9.8085212667530425E-2</v>
      </c>
      <c r="H1692" s="88">
        <f t="shared" si="391"/>
        <v>20.32</v>
      </c>
      <c r="I1692" s="62">
        <f t="shared" si="400"/>
        <v>203.20000000000002</v>
      </c>
      <c r="J1692" s="89">
        <f t="shared" si="392"/>
        <v>67.055999999999997</v>
      </c>
      <c r="K1692" s="62">
        <f t="shared" si="401"/>
        <v>6035.0400000000018</v>
      </c>
      <c r="L1692" s="90">
        <f t="shared" si="393"/>
        <v>99.202102151504988</v>
      </c>
      <c r="M1692" s="73">
        <f>0</f>
        <v>0</v>
      </c>
      <c r="N1692" s="89">
        <f t="shared" si="394"/>
        <v>0</v>
      </c>
      <c r="O1692" s="89">
        <f t="shared" si="395"/>
        <v>0</v>
      </c>
      <c r="P1692" s="89">
        <f t="shared" si="396"/>
        <v>0</v>
      </c>
      <c r="Q1692" s="62">
        <f t="shared" si="405"/>
        <v>0</v>
      </c>
      <c r="R1692" s="89">
        <f t="shared" si="402"/>
        <v>-11.826102151504983</v>
      </c>
      <c r="S1692" s="74">
        <f t="shared" si="402"/>
        <v>6238.2400000000016</v>
      </c>
      <c r="T1692" s="91">
        <f t="shared" si="397"/>
        <v>8.3807064001186315E-2</v>
      </c>
      <c r="U1692" s="92">
        <f t="shared" si="398"/>
        <v>1.3838070640011861</v>
      </c>
    </row>
    <row r="1693" spans="1:21">
      <c r="A1693" s="80">
        <v>38201</v>
      </c>
      <c r="B1693" s="81">
        <v>2.1335999999999997E-2</v>
      </c>
      <c r="C1693" s="82">
        <v>4.806284793301298E-3</v>
      </c>
      <c r="D1693" s="88">
        <f t="shared" si="399"/>
        <v>1.483215758893611</v>
      </c>
      <c r="E1693" s="89">
        <f t="shared" si="403"/>
        <v>14664.31517787222</v>
      </c>
      <c r="F1693" s="72">
        <f t="shared" si="403"/>
        <v>1445750.6785898493</v>
      </c>
      <c r="G1693" s="35">
        <f t="shared" si="404"/>
        <v>9.8589716672990005E-2</v>
      </c>
      <c r="H1693" s="88">
        <f t="shared" si="391"/>
        <v>426.71999999999997</v>
      </c>
      <c r="I1693" s="62">
        <f t="shared" si="400"/>
        <v>4267.2</v>
      </c>
      <c r="J1693" s="89">
        <f t="shared" si="392"/>
        <v>1408.1759999999997</v>
      </c>
      <c r="K1693" s="62">
        <f t="shared" si="401"/>
        <v>126735.84000000001</v>
      </c>
      <c r="L1693" s="90">
        <f t="shared" si="393"/>
        <v>96.125695866025964</v>
      </c>
      <c r="M1693" s="73">
        <f>0</f>
        <v>0</v>
      </c>
      <c r="N1693" s="89">
        <f t="shared" si="394"/>
        <v>0</v>
      </c>
      <c r="O1693" s="89">
        <f t="shared" si="395"/>
        <v>0</v>
      </c>
      <c r="P1693" s="89">
        <f t="shared" si="396"/>
        <v>0</v>
      </c>
      <c r="Q1693" s="62">
        <f t="shared" si="405"/>
        <v>0</v>
      </c>
      <c r="R1693" s="89">
        <f t="shared" si="402"/>
        <v>1738.7703041339737</v>
      </c>
      <c r="S1693" s="74">
        <f t="shared" si="402"/>
        <v>131003.04000000001</v>
      </c>
      <c r="T1693" s="91">
        <f t="shared" si="397"/>
        <v>8.3215758893611103E-2</v>
      </c>
      <c r="U1693" s="92">
        <f t="shared" si="398"/>
        <v>1.3832157588936109</v>
      </c>
    </row>
    <row r="1694" spans="1:21">
      <c r="A1694" s="80">
        <v>38202</v>
      </c>
      <c r="B1694" s="81">
        <v>0</v>
      </c>
      <c r="C1694" s="82">
        <v>5.0449572031855613E-3</v>
      </c>
      <c r="D1694" s="88">
        <f t="shared" si="399"/>
        <v>1.5701542741003096</v>
      </c>
      <c r="E1694" s="89">
        <f t="shared" si="403"/>
        <v>16403.085482006194</v>
      </c>
      <c r="F1694" s="72">
        <f t="shared" si="403"/>
        <v>1576753.7185898493</v>
      </c>
      <c r="G1694" s="35">
        <f t="shared" si="404"/>
        <v>9.6125434468991314E-2</v>
      </c>
      <c r="H1694" s="88">
        <f t="shared" si="391"/>
        <v>0</v>
      </c>
      <c r="I1694" s="62">
        <f t="shared" si="400"/>
        <v>0</v>
      </c>
      <c r="J1694" s="89">
        <f t="shared" si="392"/>
        <v>0</v>
      </c>
      <c r="K1694" s="62">
        <f t="shared" si="401"/>
        <v>0</v>
      </c>
      <c r="L1694" s="90">
        <f t="shared" si="393"/>
        <v>100.89914406371123</v>
      </c>
      <c r="M1694" s="73">
        <f>0</f>
        <v>0</v>
      </c>
      <c r="N1694" s="89">
        <f t="shared" si="394"/>
        <v>2844.4901762092968</v>
      </c>
      <c r="O1694" s="89">
        <f t="shared" si="395"/>
        <v>1403.0854820061923</v>
      </c>
      <c r="P1694" s="89">
        <f t="shared" si="396"/>
        <v>1403.0854820061923</v>
      </c>
      <c r="Q1694" s="62">
        <f t="shared" si="405"/>
        <v>134872.20155497931</v>
      </c>
      <c r="R1694" s="89">
        <f t="shared" si="402"/>
        <v>-1503.9846260699035</v>
      </c>
      <c r="S1694" s="74">
        <f t="shared" si="402"/>
        <v>-134872.20155497931</v>
      </c>
      <c r="T1694" s="91">
        <f t="shared" si="397"/>
        <v>0.1701542741003097</v>
      </c>
      <c r="U1694" s="92">
        <f t="shared" si="398"/>
        <v>1.4701542741003095</v>
      </c>
    </row>
    <row r="1695" spans="1:21">
      <c r="A1695" s="80">
        <v>38203</v>
      </c>
      <c r="B1695" s="81">
        <v>0</v>
      </c>
      <c r="C1695" s="82">
        <v>4.8287805827064677E-3</v>
      </c>
      <c r="D1695" s="88">
        <f t="shared" si="399"/>
        <v>1.4949550427968143</v>
      </c>
      <c r="E1695" s="89">
        <f t="shared" si="403"/>
        <v>14899.100855936291</v>
      </c>
      <c r="F1695" s="72">
        <f t="shared" si="403"/>
        <v>1441881.5170348701</v>
      </c>
      <c r="G1695" s="35">
        <f t="shared" si="404"/>
        <v>9.6776411608783572E-2</v>
      </c>
      <c r="H1695" s="88">
        <f t="shared" si="391"/>
        <v>0</v>
      </c>
      <c r="I1695" s="62">
        <f t="shared" si="400"/>
        <v>0</v>
      </c>
      <c r="J1695" s="89">
        <f t="shared" si="392"/>
        <v>0</v>
      </c>
      <c r="K1695" s="62">
        <f t="shared" si="401"/>
        <v>0</v>
      </c>
      <c r="L1695" s="90">
        <f t="shared" si="393"/>
        <v>96.575611654129347</v>
      </c>
      <c r="M1695" s="73">
        <f>0</f>
        <v>0</v>
      </c>
      <c r="N1695" s="89">
        <f t="shared" si="394"/>
        <v>0</v>
      </c>
      <c r="O1695" s="89">
        <f t="shared" si="395"/>
        <v>0</v>
      </c>
      <c r="P1695" s="89">
        <f t="shared" si="396"/>
        <v>0</v>
      </c>
      <c r="Q1695" s="62">
        <f t="shared" si="405"/>
        <v>0</v>
      </c>
      <c r="R1695" s="89">
        <f t="shared" si="402"/>
        <v>-96.575611654129347</v>
      </c>
      <c r="S1695" s="74">
        <f t="shared" si="402"/>
        <v>0</v>
      </c>
      <c r="T1695" s="91">
        <f t="shared" si="397"/>
        <v>9.4955042796814437E-2</v>
      </c>
      <c r="U1695" s="92">
        <f t="shared" si="398"/>
        <v>1.3949550427968143</v>
      </c>
    </row>
    <row r="1696" spans="1:21">
      <c r="A1696" s="80">
        <v>38204</v>
      </c>
      <c r="B1696" s="81">
        <v>0</v>
      </c>
      <c r="C1696" s="82">
        <v>5.0472496423543652E-3</v>
      </c>
      <c r="D1696" s="88">
        <f t="shared" si="399"/>
        <v>1.490126262214108</v>
      </c>
      <c r="E1696" s="89">
        <f t="shared" si="403"/>
        <v>14802.525244282162</v>
      </c>
      <c r="F1696" s="72">
        <f t="shared" si="403"/>
        <v>1441881.5170348701</v>
      </c>
      <c r="G1696" s="35">
        <f t="shared" si="404"/>
        <v>9.7407806657302087E-2</v>
      </c>
      <c r="H1696" s="88">
        <f t="shared" si="391"/>
        <v>0</v>
      </c>
      <c r="I1696" s="62">
        <f t="shared" si="400"/>
        <v>0</v>
      </c>
      <c r="J1696" s="89">
        <f t="shared" si="392"/>
        <v>0</v>
      </c>
      <c r="K1696" s="62">
        <f t="shared" si="401"/>
        <v>0</v>
      </c>
      <c r="L1696" s="90">
        <f t="shared" si="393"/>
        <v>100.94499284708731</v>
      </c>
      <c r="M1696" s="73">
        <f>0</f>
        <v>0</v>
      </c>
      <c r="N1696" s="89">
        <f t="shared" si="394"/>
        <v>0</v>
      </c>
      <c r="O1696" s="89">
        <f t="shared" si="395"/>
        <v>0</v>
      </c>
      <c r="P1696" s="89">
        <f t="shared" si="396"/>
        <v>0</v>
      </c>
      <c r="Q1696" s="62">
        <f t="shared" si="405"/>
        <v>0</v>
      </c>
      <c r="R1696" s="89">
        <f t="shared" si="402"/>
        <v>-100.94499284708731</v>
      </c>
      <c r="S1696" s="74">
        <f t="shared" si="402"/>
        <v>0</v>
      </c>
      <c r="T1696" s="91">
        <f t="shared" si="397"/>
        <v>9.0126262214108133E-2</v>
      </c>
      <c r="U1696" s="92">
        <f t="shared" si="398"/>
        <v>1.390126262214108</v>
      </c>
    </row>
    <row r="1697" spans="1:21">
      <c r="A1697" s="80">
        <v>38205</v>
      </c>
      <c r="B1697" s="81">
        <v>9.9059999999999999E-3</v>
      </c>
      <c r="C1697" s="82">
        <v>4.9020746890925471E-3</v>
      </c>
      <c r="D1697" s="88">
        <f t="shared" si="399"/>
        <v>1.4850790125717537</v>
      </c>
      <c r="E1697" s="89">
        <f t="shared" si="403"/>
        <v>14701.580251435074</v>
      </c>
      <c r="F1697" s="72">
        <f t="shared" si="403"/>
        <v>1441881.5170348701</v>
      </c>
      <c r="G1697" s="35">
        <f t="shared" si="404"/>
        <v>9.8076634781769312E-2</v>
      </c>
      <c r="H1697" s="88">
        <f t="shared" si="391"/>
        <v>198.12</v>
      </c>
      <c r="I1697" s="62">
        <f t="shared" si="400"/>
        <v>1981.2</v>
      </c>
      <c r="J1697" s="89">
        <f t="shared" si="392"/>
        <v>653.79599999999982</v>
      </c>
      <c r="K1697" s="62">
        <f t="shared" si="401"/>
        <v>58841.639999999992</v>
      </c>
      <c r="L1697" s="90">
        <f t="shared" si="393"/>
        <v>98.041493781850946</v>
      </c>
      <c r="M1697" s="73">
        <f>0</f>
        <v>0</v>
      </c>
      <c r="N1697" s="89">
        <f t="shared" si="394"/>
        <v>0</v>
      </c>
      <c r="O1697" s="89">
        <f t="shared" si="395"/>
        <v>0</v>
      </c>
      <c r="P1697" s="89">
        <f t="shared" si="396"/>
        <v>0</v>
      </c>
      <c r="Q1697" s="62">
        <f t="shared" si="405"/>
        <v>0</v>
      </c>
      <c r="R1697" s="89">
        <f t="shared" si="402"/>
        <v>753.87450621814889</v>
      </c>
      <c r="S1697" s="74">
        <f t="shared" si="402"/>
        <v>60822.839999999989</v>
      </c>
      <c r="T1697" s="91">
        <f t="shared" si="397"/>
        <v>8.5079012571753765E-2</v>
      </c>
      <c r="U1697" s="92">
        <f t="shared" si="398"/>
        <v>1.3850790125717536</v>
      </c>
    </row>
    <row r="1698" spans="1:21">
      <c r="A1698" s="80">
        <v>38206</v>
      </c>
      <c r="B1698" s="81">
        <v>0</v>
      </c>
      <c r="C1698" s="82">
        <v>3.467596634323656E-3</v>
      </c>
      <c r="D1698" s="88">
        <f t="shared" si="399"/>
        <v>1.5227727378826612</v>
      </c>
      <c r="E1698" s="89">
        <f t="shared" si="403"/>
        <v>15455.454757653224</v>
      </c>
      <c r="F1698" s="72">
        <f t="shared" si="403"/>
        <v>1502704.3570348702</v>
      </c>
      <c r="G1698" s="35">
        <f t="shared" si="404"/>
        <v>9.7228090703106743E-2</v>
      </c>
      <c r="H1698" s="88">
        <f t="shared" si="391"/>
        <v>0</v>
      </c>
      <c r="I1698" s="62">
        <f t="shared" si="400"/>
        <v>0</v>
      </c>
      <c r="J1698" s="89">
        <f t="shared" si="392"/>
        <v>0</v>
      </c>
      <c r="K1698" s="62">
        <f t="shared" si="401"/>
        <v>0</v>
      </c>
      <c r="L1698" s="90">
        <f t="shared" si="393"/>
        <v>69.35193268647312</v>
      </c>
      <c r="M1698" s="73">
        <f>0</f>
        <v>0</v>
      </c>
      <c r="N1698" s="89">
        <f t="shared" si="394"/>
        <v>526.07311341231025</v>
      </c>
      <c r="O1698" s="89">
        <f t="shared" si="395"/>
        <v>455.45475765322419</v>
      </c>
      <c r="P1698" s="89">
        <f t="shared" si="396"/>
        <v>455.45475765322419</v>
      </c>
      <c r="Q1698" s="62">
        <f t="shared" si="405"/>
        <v>44282.996488269178</v>
      </c>
      <c r="R1698" s="89">
        <f t="shared" si="402"/>
        <v>-524.8066903396973</v>
      </c>
      <c r="S1698" s="74">
        <f t="shared" si="402"/>
        <v>-44282.996488269178</v>
      </c>
      <c r="T1698" s="91">
        <f t="shared" si="397"/>
        <v>0.1227727378826613</v>
      </c>
      <c r="U1698" s="92">
        <f t="shared" si="398"/>
        <v>1.4227727378826611</v>
      </c>
    </row>
    <row r="1699" spans="1:21">
      <c r="A1699" s="80">
        <v>38207</v>
      </c>
      <c r="B1699" s="81">
        <v>0</v>
      </c>
      <c r="C1699" s="82">
        <v>3.8781697024839303E-3</v>
      </c>
      <c r="D1699" s="88">
        <f t="shared" si="399"/>
        <v>1.4965324033656764</v>
      </c>
      <c r="E1699" s="89">
        <f t="shared" si="403"/>
        <v>14930.648067313527</v>
      </c>
      <c r="F1699" s="72">
        <f t="shared" si="403"/>
        <v>1458421.360546601</v>
      </c>
      <c r="G1699" s="35">
        <f t="shared" si="404"/>
        <v>9.767970914399933E-2</v>
      </c>
      <c r="H1699" s="88">
        <f t="shared" si="391"/>
        <v>0</v>
      </c>
      <c r="I1699" s="62">
        <f t="shared" si="400"/>
        <v>0</v>
      </c>
      <c r="J1699" s="89">
        <f t="shared" si="392"/>
        <v>0</v>
      </c>
      <c r="K1699" s="62">
        <f t="shared" si="401"/>
        <v>0</v>
      </c>
      <c r="L1699" s="90">
        <f t="shared" si="393"/>
        <v>77.563394049678607</v>
      </c>
      <c r="M1699" s="73">
        <f>0</f>
        <v>0</v>
      </c>
      <c r="N1699" s="89">
        <f t="shared" si="394"/>
        <v>0</v>
      </c>
      <c r="O1699" s="89">
        <f t="shared" si="395"/>
        <v>0</v>
      </c>
      <c r="P1699" s="89">
        <f t="shared" si="396"/>
        <v>0</v>
      </c>
      <c r="Q1699" s="62">
        <f t="shared" si="405"/>
        <v>0</v>
      </c>
      <c r="R1699" s="89">
        <f t="shared" si="402"/>
        <v>-77.563394049678607</v>
      </c>
      <c r="S1699" s="74">
        <f t="shared" si="402"/>
        <v>0</v>
      </c>
      <c r="T1699" s="91">
        <f t="shared" si="397"/>
        <v>9.6532403365676478E-2</v>
      </c>
      <c r="U1699" s="92">
        <f t="shared" si="398"/>
        <v>1.3965324033656763</v>
      </c>
    </row>
    <row r="1700" spans="1:21">
      <c r="A1700" s="80">
        <v>38208</v>
      </c>
      <c r="B1700" s="81">
        <v>0</v>
      </c>
      <c r="C1700" s="82">
        <v>4.0612290123770139E-3</v>
      </c>
      <c r="D1700" s="88">
        <f t="shared" si="399"/>
        <v>1.4926542336631923</v>
      </c>
      <c r="E1700" s="89">
        <f t="shared" si="403"/>
        <v>14853.084673263847</v>
      </c>
      <c r="F1700" s="72">
        <f t="shared" si="403"/>
        <v>1458421.360546601</v>
      </c>
      <c r="G1700" s="35">
        <f t="shared" si="404"/>
        <v>9.8189796438164681E-2</v>
      </c>
      <c r="H1700" s="88">
        <f t="shared" si="391"/>
        <v>0</v>
      </c>
      <c r="I1700" s="62">
        <f t="shared" si="400"/>
        <v>0</v>
      </c>
      <c r="J1700" s="89">
        <f t="shared" si="392"/>
        <v>0</v>
      </c>
      <c r="K1700" s="62">
        <f t="shared" si="401"/>
        <v>0</v>
      </c>
      <c r="L1700" s="90">
        <f t="shared" si="393"/>
        <v>81.224580247540274</v>
      </c>
      <c r="M1700" s="73">
        <f>0</f>
        <v>0</v>
      </c>
      <c r="N1700" s="89">
        <f t="shared" si="394"/>
        <v>0</v>
      </c>
      <c r="O1700" s="89">
        <f t="shared" si="395"/>
        <v>0</v>
      </c>
      <c r="P1700" s="89">
        <f t="shared" si="396"/>
        <v>0</v>
      </c>
      <c r="Q1700" s="62">
        <f t="shared" si="405"/>
        <v>0</v>
      </c>
      <c r="R1700" s="89">
        <f t="shared" si="402"/>
        <v>-81.224580247540274</v>
      </c>
      <c r="S1700" s="74">
        <f t="shared" si="402"/>
        <v>0</v>
      </c>
      <c r="T1700" s="91">
        <f t="shared" si="397"/>
        <v>9.2654233663192365E-2</v>
      </c>
      <c r="U1700" s="92">
        <f t="shared" si="398"/>
        <v>1.3926542336631922</v>
      </c>
    </row>
    <row r="1701" spans="1:21">
      <c r="A1701" s="80">
        <v>38209</v>
      </c>
      <c r="B1701" s="81">
        <v>2.3368E-2</v>
      </c>
      <c r="C1701" s="82">
        <v>4.3703202047517178E-3</v>
      </c>
      <c r="D1701" s="88">
        <f t="shared" si="399"/>
        <v>1.4885930046508153</v>
      </c>
      <c r="E1701" s="89">
        <f t="shared" si="403"/>
        <v>14771.860093016307</v>
      </c>
      <c r="F1701" s="72">
        <f t="shared" si="403"/>
        <v>1458421.360546601</v>
      </c>
      <c r="G1701" s="35">
        <f t="shared" si="404"/>
        <v>9.8729703054532658E-2</v>
      </c>
      <c r="H1701" s="88">
        <f t="shared" si="391"/>
        <v>467.36</v>
      </c>
      <c r="I1701" s="62">
        <f t="shared" si="400"/>
        <v>4673.6000000000004</v>
      </c>
      <c r="J1701" s="89">
        <f t="shared" si="392"/>
        <v>1542.2879999999998</v>
      </c>
      <c r="K1701" s="62">
        <f t="shared" si="401"/>
        <v>138805.92000000001</v>
      </c>
      <c r="L1701" s="90">
        <f t="shared" si="393"/>
        <v>87.406404095034361</v>
      </c>
      <c r="M1701" s="73">
        <f>0</f>
        <v>0</v>
      </c>
      <c r="N1701" s="89">
        <f t="shared" si="394"/>
        <v>0</v>
      </c>
      <c r="O1701" s="89">
        <f t="shared" si="395"/>
        <v>0</v>
      </c>
      <c r="P1701" s="89">
        <f t="shared" si="396"/>
        <v>0</v>
      </c>
      <c r="Q1701" s="62">
        <f t="shared" si="405"/>
        <v>0</v>
      </c>
      <c r="R1701" s="89">
        <f t="shared" si="402"/>
        <v>1922.2415959049654</v>
      </c>
      <c r="S1701" s="74">
        <f t="shared" si="402"/>
        <v>143479.52000000002</v>
      </c>
      <c r="T1701" s="91">
        <f t="shared" si="397"/>
        <v>8.8593004650815432E-2</v>
      </c>
      <c r="U1701" s="92">
        <f t="shared" si="398"/>
        <v>1.3885930046508153</v>
      </c>
    </row>
    <row r="1702" spans="1:21">
      <c r="A1702" s="80">
        <v>38210</v>
      </c>
      <c r="B1702" s="81">
        <v>5.0799999999999999E-4</v>
      </c>
      <c r="C1702" s="82">
        <v>4.8000547446890853E-3</v>
      </c>
      <c r="D1702" s="88">
        <f t="shared" si="399"/>
        <v>1.5847050844460637</v>
      </c>
      <c r="E1702" s="89">
        <f t="shared" si="403"/>
        <v>16694.101688921273</v>
      </c>
      <c r="F1702" s="72">
        <f t="shared" si="403"/>
        <v>1601900.880546601</v>
      </c>
      <c r="G1702" s="35">
        <f t="shared" si="404"/>
        <v>9.595609936949602E-2</v>
      </c>
      <c r="H1702" s="88">
        <f t="shared" si="391"/>
        <v>10.16</v>
      </c>
      <c r="I1702" s="62">
        <f t="shared" si="400"/>
        <v>101.60000000000001</v>
      </c>
      <c r="J1702" s="89">
        <f t="shared" si="392"/>
        <v>33.527999999999999</v>
      </c>
      <c r="K1702" s="62">
        <f t="shared" si="401"/>
        <v>3017.5200000000009</v>
      </c>
      <c r="L1702" s="90">
        <f t="shared" si="393"/>
        <v>96.001094893781712</v>
      </c>
      <c r="M1702" s="73">
        <f>0</f>
        <v>0</v>
      </c>
      <c r="N1702" s="89">
        <f t="shared" si="394"/>
        <v>3773.8745116353803</v>
      </c>
      <c r="O1702" s="89">
        <f t="shared" si="395"/>
        <v>1694.1016889212744</v>
      </c>
      <c r="P1702" s="89">
        <f t="shared" si="396"/>
        <v>1694.1016889212744</v>
      </c>
      <c r="Q1702" s="62">
        <f t="shared" si="405"/>
        <v>162559.39000416084</v>
      </c>
      <c r="R1702" s="89">
        <f t="shared" si="402"/>
        <v>-1746.4147838150561</v>
      </c>
      <c r="S1702" s="74">
        <f t="shared" si="402"/>
        <v>-159440.27000416085</v>
      </c>
      <c r="T1702" s="91">
        <f t="shared" si="397"/>
        <v>0.18470508444606382</v>
      </c>
      <c r="U1702" s="92">
        <f t="shared" si="398"/>
        <v>1.4847050844460636</v>
      </c>
    </row>
    <row r="1703" spans="1:21">
      <c r="A1703" s="80">
        <v>38211</v>
      </c>
      <c r="B1703" s="81">
        <v>1.2699999999999999E-2</v>
      </c>
      <c r="C1703" s="82">
        <v>3.5008309048660292E-3</v>
      </c>
      <c r="D1703" s="88">
        <f t="shared" si="399"/>
        <v>1.4973843452553108</v>
      </c>
      <c r="E1703" s="89">
        <f t="shared" si="403"/>
        <v>14947.686905106217</v>
      </c>
      <c r="F1703" s="72">
        <f t="shared" si="403"/>
        <v>1442460.6105424401</v>
      </c>
      <c r="G1703" s="35">
        <f t="shared" si="404"/>
        <v>9.6500590338809353E-2</v>
      </c>
      <c r="H1703" s="88">
        <f t="shared" si="391"/>
        <v>254</v>
      </c>
      <c r="I1703" s="62">
        <f t="shared" si="400"/>
        <v>2540</v>
      </c>
      <c r="J1703" s="89">
        <f t="shared" si="392"/>
        <v>838.19999999999993</v>
      </c>
      <c r="K1703" s="62">
        <f t="shared" si="401"/>
        <v>75438.000000000015</v>
      </c>
      <c r="L1703" s="90">
        <f t="shared" si="393"/>
        <v>70.016618097320588</v>
      </c>
      <c r="M1703" s="73">
        <f>0</f>
        <v>0</v>
      </c>
      <c r="N1703" s="89">
        <f t="shared" si="394"/>
        <v>0</v>
      </c>
      <c r="O1703" s="89">
        <f t="shared" si="395"/>
        <v>0</v>
      </c>
      <c r="P1703" s="89">
        <f t="shared" si="396"/>
        <v>0</v>
      </c>
      <c r="Q1703" s="62">
        <f t="shared" si="405"/>
        <v>0</v>
      </c>
      <c r="R1703" s="89">
        <f t="shared" si="402"/>
        <v>1022.1833819026792</v>
      </c>
      <c r="S1703" s="74">
        <f t="shared" si="402"/>
        <v>77978.000000000015</v>
      </c>
      <c r="T1703" s="91">
        <f t="shared" si="397"/>
        <v>9.7384345255310922E-2</v>
      </c>
      <c r="U1703" s="92">
        <f t="shared" si="398"/>
        <v>1.3973843452553107</v>
      </c>
    </row>
    <row r="1704" spans="1:21">
      <c r="A1704" s="80">
        <v>38212</v>
      </c>
      <c r="B1704" s="81">
        <v>3.7592E-2</v>
      </c>
      <c r="C1704" s="82">
        <v>2.4941638763835887E-3</v>
      </c>
      <c r="D1704" s="88">
        <f t="shared" si="399"/>
        <v>1.5484935143504448</v>
      </c>
      <c r="E1704" s="89">
        <f t="shared" si="403"/>
        <v>15969.870287008896</v>
      </c>
      <c r="F1704" s="72">
        <f t="shared" si="403"/>
        <v>1520438.6105424401</v>
      </c>
      <c r="G1704" s="35">
        <f t="shared" si="404"/>
        <v>9.5206697563428561E-2</v>
      </c>
      <c r="H1704" s="88">
        <f t="shared" si="391"/>
        <v>751.84</v>
      </c>
      <c r="I1704" s="62">
        <f t="shared" si="400"/>
        <v>7518.4000000000005</v>
      </c>
      <c r="J1704" s="89">
        <f t="shared" si="392"/>
        <v>2481.0719999999997</v>
      </c>
      <c r="K1704" s="62">
        <f t="shared" si="401"/>
        <v>223296.48</v>
      </c>
      <c r="L1704" s="90">
        <f t="shared" si="393"/>
        <v>49.883277527671773</v>
      </c>
      <c r="M1704" s="73">
        <f>0</f>
        <v>0</v>
      </c>
      <c r="N1704" s="89">
        <f t="shared" si="394"/>
        <v>1634.7401285504004</v>
      </c>
      <c r="O1704" s="89">
        <f t="shared" si="395"/>
        <v>969.87028700889596</v>
      </c>
      <c r="P1704" s="89">
        <f t="shared" si="396"/>
        <v>969.87028700889596</v>
      </c>
      <c r="Q1704" s="62">
        <f t="shared" si="405"/>
        <v>92338.147091011619</v>
      </c>
      <c r="R1704" s="89">
        <f t="shared" si="402"/>
        <v>2213.1584354634319</v>
      </c>
      <c r="S1704" s="74">
        <f t="shared" si="402"/>
        <v>138476.73290898837</v>
      </c>
      <c r="T1704" s="91">
        <f t="shared" si="397"/>
        <v>0.14849351435044489</v>
      </c>
      <c r="U1704" s="92">
        <f t="shared" si="398"/>
        <v>1.4484935143504447</v>
      </c>
    </row>
    <row r="1705" spans="1:21">
      <c r="A1705" s="80">
        <v>38213</v>
      </c>
      <c r="B1705" s="81">
        <v>1.016E-3</v>
      </c>
      <c r="C1705" s="82">
        <v>3.3991872948088064E-3</v>
      </c>
      <c r="D1705" s="88">
        <f t="shared" si="399"/>
        <v>1.6591514361236164</v>
      </c>
      <c r="E1705" s="89">
        <f t="shared" si="403"/>
        <v>18183.028722472329</v>
      </c>
      <c r="F1705" s="72">
        <f t="shared" si="403"/>
        <v>1658915.3434514285</v>
      </c>
      <c r="G1705" s="35">
        <f t="shared" si="404"/>
        <v>9.1234269536250689E-2</v>
      </c>
      <c r="H1705" s="88">
        <f t="shared" si="391"/>
        <v>20.32</v>
      </c>
      <c r="I1705" s="62">
        <f t="shared" si="400"/>
        <v>203.20000000000002</v>
      </c>
      <c r="J1705" s="89">
        <f t="shared" si="392"/>
        <v>67.055999999999997</v>
      </c>
      <c r="K1705" s="62">
        <f t="shared" si="401"/>
        <v>6035.0400000000018</v>
      </c>
      <c r="L1705" s="90">
        <f t="shared" si="393"/>
        <v>67.983745896176131</v>
      </c>
      <c r="M1705" s="73">
        <f>0</f>
        <v>0</v>
      </c>
      <c r="N1705" s="89">
        <f t="shared" si="394"/>
        <v>9719.3915485667731</v>
      </c>
      <c r="O1705" s="89">
        <f t="shared" si="395"/>
        <v>3183.0287224723274</v>
      </c>
      <c r="P1705" s="89">
        <f t="shared" si="396"/>
        <v>3183.0287224723274</v>
      </c>
      <c r="Q1705" s="62">
        <f t="shared" si="405"/>
        <v>290401.30040766799</v>
      </c>
      <c r="R1705" s="89">
        <f t="shared" si="402"/>
        <v>-3163.6364683685038</v>
      </c>
      <c r="S1705" s="74">
        <f t="shared" si="402"/>
        <v>-284163.060407668</v>
      </c>
      <c r="T1705" s="91">
        <f t="shared" si="397"/>
        <v>0.25915143612361646</v>
      </c>
      <c r="U1705" s="92">
        <f t="shared" si="398"/>
        <v>1.5591514361236163</v>
      </c>
    </row>
    <row r="1706" spans="1:21">
      <c r="A1706" s="80">
        <v>38214</v>
      </c>
      <c r="B1706" s="81">
        <v>0</v>
      </c>
      <c r="C1706" s="82">
        <v>3.9927616512629221E-3</v>
      </c>
      <c r="D1706" s="88">
        <f t="shared" si="399"/>
        <v>1.5009696127051912</v>
      </c>
      <c r="E1706" s="89">
        <f t="shared" si="403"/>
        <v>15019.392254103825</v>
      </c>
      <c r="F1706" s="72">
        <f t="shared" si="403"/>
        <v>1374752.2830437603</v>
      </c>
      <c r="G1706" s="35">
        <f t="shared" si="404"/>
        <v>9.1531818317623997E-2</v>
      </c>
      <c r="H1706" s="88">
        <f t="shared" si="391"/>
        <v>0</v>
      </c>
      <c r="I1706" s="62">
        <f t="shared" si="400"/>
        <v>0</v>
      </c>
      <c r="J1706" s="89">
        <f t="shared" si="392"/>
        <v>0</v>
      </c>
      <c r="K1706" s="62">
        <f t="shared" si="401"/>
        <v>0</v>
      </c>
      <c r="L1706" s="90">
        <f t="shared" si="393"/>
        <v>79.855233025258443</v>
      </c>
      <c r="M1706" s="73">
        <f>0</f>
        <v>0</v>
      </c>
      <c r="N1706" s="89">
        <f t="shared" si="394"/>
        <v>4.6219014569601757</v>
      </c>
      <c r="O1706" s="89">
        <f t="shared" si="395"/>
        <v>19.392254103824946</v>
      </c>
      <c r="P1706" s="89">
        <f t="shared" si="396"/>
        <v>4.6219014569601757</v>
      </c>
      <c r="Q1706" s="62">
        <f t="shared" si="405"/>
        <v>423.05104444044048</v>
      </c>
      <c r="R1706" s="89">
        <f t="shared" si="402"/>
        <v>-84.477134482218617</v>
      </c>
      <c r="S1706" s="74">
        <f t="shared" si="402"/>
        <v>-423.05104444044048</v>
      </c>
      <c r="T1706" s="91">
        <f t="shared" si="397"/>
        <v>0.10096961270519134</v>
      </c>
      <c r="U1706" s="92">
        <f t="shared" si="398"/>
        <v>1.4009696127051912</v>
      </c>
    </row>
    <row r="1707" spans="1:21">
      <c r="A1707" s="80">
        <v>38215</v>
      </c>
      <c r="B1707" s="81">
        <v>0</v>
      </c>
      <c r="C1707" s="82">
        <v>5.3662585621257579E-3</v>
      </c>
      <c r="D1707" s="88">
        <f t="shared" si="399"/>
        <v>1.4967457559810802</v>
      </c>
      <c r="E1707" s="89">
        <f t="shared" si="403"/>
        <v>14934.915119621606</v>
      </c>
      <c r="F1707" s="72">
        <f t="shared" si="403"/>
        <v>1374329.23199932</v>
      </c>
      <c r="G1707" s="35">
        <f t="shared" si="404"/>
        <v>9.2021228175158204E-2</v>
      </c>
      <c r="H1707" s="88">
        <f t="shared" si="391"/>
        <v>0</v>
      </c>
      <c r="I1707" s="62">
        <f t="shared" si="400"/>
        <v>0</v>
      </c>
      <c r="J1707" s="89">
        <f t="shared" si="392"/>
        <v>0</v>
      </c>
      <c r="K1707" s="62">
        <f t="shared" si="401"/>
        <v>0</v>
      </c>
      <c r="L1707" s="90">
        <f t="shared" si="393"/>
        <v>107.32517124251515</v>
      </c>
      <c r="M1707" s="73">
        <f>0</f>
        <v>0</v>
      </c>
      <c r="N1707" s="89">
        <f t="shared" si="394"/>
        <v>0</v>
      </c>
      <c r="O1707" s="89">
        <f t="shared" si="395"/>
        <v>0</v>
      </c>
      <c r="P1707" s="89">
        <f t="shared" si="396"/>
        <v>0</v>
      </c>
      <c r="Q1707" s="62">
        <f t="shared" si="405"/>
        <v>0</v>
      </c>
      <c r="R1707" s="89">
        <f t="shared" si="402"/>
        <v>-107.32517124251515</v>
      </c>
      <c r="S1707" s="74">
        <f t="shared" si="402"/>
        <v>0</v>
      </c>
      <c r="T1707" s="91">
        <f t="shared" si="397"/>
        <v>9.6745755981080261E-2</v>
      </c>
      <c r="U1707" s="92">
        <f t="shared" si="398"/>
        <v>1.3967457559810801</v>
      </c>
    </row>
    <row r="1708" spans="1:21">
      <c r="A1708" s="80">
        <v>38216</v>
      </c>
      <c r="B1708" s="81">
        <v>1.1176E-2</v>
      </c>
      <c r="C1708" s="82">
        <v>5.2126788908120301E-3</v>
      </c>
      <c r="D1708" s="88">
        <f t="shared" si="399"/>
        <v>1.4913794974189547</v>
      </c>
      <c r="E1708" s="89">
        <f t="shared" si="403"/>
        <v>14827.589948379091</v>
      </c>
      <c r="F1708" s="72">
        <f t="shared" si="403"/>
        <v>1374329.23199932</v>
      </c>
      <c r="G1708" s="35">
        <f t="shared" si="404"/>
        <v>9.2687296909607197E-2</v>
      </c>
      <c r="H1708" s="88">
        <f t="shared" si="391"/>
        <v>223.52</v>
      </c>
      <c r="I1708" s="62">
        <f t="shared" si="400"/>
        <v>2235.2000000000003</v>
      </c>
      <c r="J1708" s="89">
        <f t="shared" si="392"/>
        <v>737.61599999999987</v>
      </c>
      <c r="K1708" s="62">
        <f t="shared" si="401"/>
        <v>66385.440000000002</v>
      </c>
      <c r="L1708" s="90">
        <f t="shared" si="393"/>
        <v>104.25357781624061</v>
      </c>
      <c r="M1708" s="73">
        <f>0</f>
        <v>0</v>
      </c>
      <c r="N1708" s="89">
        <f t="shared" si="394"/>
        <v>0</v>
      </c>
      <c r="O1708" s="89">
        <f t="shared" si="395"/>
        <v>0</v>
      </c>
      <c r="P1708" s="89">
        <f t="shared" si="396"/>
        <v>0</v>
      </c>
      <c r="Q1708" s="62">
        <f t="shared" si="405"/>
        <v>0</v>
      </c>
      <c r="R1708" s="89">
        <f t="shared" si="402"/>
        <v>856.88242218375922</v>
      </c>
      <c r="S1708" s="74">
        <f t="shared" si="402"/>
        <v>68620.639999999999</v>
      </c>
      <c r="T1708" s="91">
        <f t="shared" si="397"/>
        <v>9.1379497418954791E-2</v>
      </c>
      <c r="U1708" s="92">
        <f t="shared" si="398"/>
        <v>1.3913794974189546</v>
      </c>
    </row>
    <row r="1709" spans="1:21">
      <c r="A1709" s="80">
        <v>38217</v>
      </c>
      <c r="B1709" s="81">
        <v>8.1279999999999998E-3</v>
      </c>
      <c r="C1709" s="82">
        <v>5.2707742829548312E-3</v>
      </c>
      <c r="D1709" s="88">
        <f t="shared" si="399"/>
        <v>1.5342236185281424</v>
      </c>
      <c r="E1709" s="89">
        <f t="shared" si="403"/>
        <v>15684.472370562849</v>
      </c>
      <c r="F1709" s="72">
        <f t="shared" si="403"/>
        <v>1442949.8719993199</v>
      </c>
      <c r="G1709" s="35">
        <f t="shared" si="404"/>
        <v>9.1998623728490686E-2</v>
      </c>
      <c r="H1709" s="88">
        <f t="shared" si="391"/>
        <v>162.56</v>
      </c>
      <c r="I1709" s="62">
        <f t="shared" si="400"/>
        <v>1625.6000000000001</v>
      </c>
      <c r="J1709" s="89">
        <f t="shared" si="392"/>
        <v>536.44799999999998</v>
      </c>
      <c r="K1709" s="62">
        <f t="shared" si="401"/>
        <v>48280.320000000014</v>
      </c>
      <c r="L1709" s="90">
        <f t="shared" si="393"/>
        <v>105.41548565909662</v>
      </c>
      <c r="M1709" s="73">
        <f>0</f>
        <v>0</v>
      </c>
      <c r="N1709" s="89">
        <f t="shared" si="394"/>
        <v>969.1971423171077</v>
      </c>
      <c r="O1709" s="89">
        <f t="shared" si="395"/>
        <v>684.47237056284746</v>
      </c>
      <c r="P1709" s="89">
        <f t="shared" si="396"/>
        <v>684.47237056284746</v>
      </c>
      <c r="Q1709" s="62">
        <f t="shared" si="405"/>
        <v>62970.51607195945</v>
      </c>
      <c r="R1709" s="89">
        <f t="shared" si="402"/>
        <v>-90.87985622194401</v>
      </c>
      <c r="S1709" s="74">
        <f t="shared" si="402"/>
        <v>-13064.596071959437</v>
      </c>
      <c r="T1709" s="91">
        <f t="shared" si="397"/>
        <v>0.13422361852814246</v>
      </c>
      <c r="U1709" s="92">
        <f t="shared" si="398"/>
        <v>1.4342236185281423</v>
      </c>
    </row>
    <row r="1710" spans="1:21">
      <c r="A1710" s="80">
        <v>38218</v>
      </c>
      <c r="B1710" s="81">
        <v>0</v>
      </c>
      <c r="C1710" s="82">
        <v>5.452776636008053E-3</v>
      </c>
      <c r="D1710" s="88">
        <f t="shared" si="399"/>
        <v>1.5296796257170453</v>
      </c>
      <c r="E1710" s="89">
        <f t="shared" si="403"/>
        <v>15593.592514340906</v>
      </c>
      <c r="F1710" s="72">
        <f t="shared" si="403"/>
        <v>1429885.2759273604</v>
      </c>
      <c r="G1710" s="35">
        <f t="shared" si="404"/>
        <v>9.1696975832371061E-2</v>
      </c>
      <c r="H1710" s="88">
        <f t="shared" si="391"/>
        <v>0</v>
      </c>
      <c r="I1710" s="62">
        <f t="shared" si="400"/>
        <v>0</v>
      </c>
      <c r="J1710" s="89">
        <f t="shared" si="392"/>
        <v>0</v>
      </c>
      <c r="K1710" s="62">
        <f t="shared" si="401"/>
        <v>0</v>
      </c>
      <c r="L1710" s="90">
        <f t="shared" si="393"/>
        <v>109.05553272016105</v>
      </c>
      <c r="M1710" s="73">
        <f>0</f>
        <v>0</v>
      </c>
      <c r="N1710" s="89">
        <f t="shared" si="394"/>
        <v>782.72799150759533</v>
      </c>
      <c r="O1710" s="89">
        <f t="shared" si="395"/>
        <v>593.59251434090595</v>
      </c>
      <c r="P1710" s="89">
        <f t="shared" si="396"/>
        <v>593.59251434090595</v>
      </c>
      <c r="Q1710" s="62">
        <f t="shared" si="405"/>
        <v>54430.638441794421</v>
      </c>
      <c r="R1710" s="89">
        <f t="shared" si="402"/>
        <v>-702.64804706106702</v>
      </c>
      <c r="S1710" s="74">
        <f t="shared" si="402"/>
        <v>-54430.638441794421</v>
      </c>
      <c r="T1710" s="91">
        <f t="shared" si="397"/>
        <v>0.12967962571704539</v>
      </c>
      <c r="U1710" s="92">
        <f t="shared" si="398"/>
        <v>1.4296796257170452</v>
      </c>
    </row>
    <row r="1711" spans="1:21">
      <c r="A1711" s="80">
        <v>38219</v>
      </c>
      <c r="B1711" s="81">
        <v>0</v>
      </c>
      <c r="C1711" s="82">
        <v>5.2865766562515603E-3</v>
      </c>
      <c r="D1711" s="88">
        <f t="shared" si="399"/>
        <v>1.4945472233639918</v>
      </c>
      <c r="E1711" s="89">
        <f t="shared" si="403"/>
        <v>14890.944467279838</v>
      </c>
      <c r="F1711" s="72">
        <f t="shared" si="403"/>
        <v>1375454.6374855661</v>
      </c>
      <c r="G1711" s="35">
        <f t="shared" si="404"/>
        <v>9.2368529108941291E-2</v>
      </c>
      <c r="H1711" s="88">
        <f t="shared" si="391"/>
        <v>0</v>
      </c>
      <c r="I1711" s="62">
        <f t="shared" si="400"/>
        <v>0</v>
      </c>
      <c r="J1711" s="89">
        <f t="shared" si="392"/>
        <v>0</v>
      </c>
      <c r="K1711" s="62">
        <f t="shared" si="401"/>
        <v>0</v>
      </c>
      <c r="L1711" s="90">
        <f t="shared" si="393"/>
        <v>105.73153312503121</v>
      </c>
      <c r="M1711" s="73">
        <f>0</f>
        <v>0</v>
      </c>
      <c r="N1711" s="89">
        <f t="shared" si="394"/>
        <v>0</v>
      </c>
      <c r="O1711" s="89">
        <f t="shared" si="395"/>
        <v>0</v>
      </c>
      <c r="P1711" s="89">
        <f t="shared" si="396"/>
        <v>0</v>
      </c>
      <c r="Q1711" s="62">
        <f t="shared" si="405"/>
        <v>0</v>
      </c>
      <c r="R1711" s="89">
        <f t="shared" si="402"/>
        <v>-105.73153312503121</v>
      </c>
      <c r="S1711" s="74">
        <f t="shared" si="402"/>
        <v>0</v>
      </c>
      <c r="T1711" s="91">
        <f t="shared" si="397"/>
        <v>9.4547223363991906E-2</v>
      </c>
      <c r="U1711" s="92">
        <f t="shared" si="398"/>
        <v>1.3945472233639917</v>
      </c>
    </row>
    <row r="1712" spans="1:21">
      <c r="A1712" s="80">
        <v>38220</v>
      </c>
      <c r="B1712" s="81">
        <v>1.2954E-2</v>
      </c>
      <c r="C1712" s="82">
        <v>4.343271104784387E-3</v>
      </c>
      <c r="D1712" s="88">
        <f t="shared" si="399"/>
        <v>1.4892606467077403</v>
      </c>
      <c r="E1712" s="89">
        <f t="shared" si="403"/>
        <v>14785.212934154806</v>
      </c>
      <c r="F1712" s="72">
        <f t="shared" si="403"/>
        <v>1375454.6374855661</v>
      </c>
      <c r="G1712" s="35">
        <f t="shared" si="404"/>
        <v>9.3029071925516613E-2</v>
      </c>
      <c r="H1712" s="88">
        <f t="shared" si="391"/>
        <v>259.08</v>
      </c>
      <c r="I1712" s="62">
        <f t="shared" si="400"/>
        <v>2590.7999999999997</v>
      </c>
      <c r="J1712" s="89">
        <f t="shared" si="392"/>
        <v>854.96399999999983</v>
      </c>
      <c r="K1712" s="62">
        <f t="shared" si="401"/>
        <v>76946.760000000009</v>
      </c>
      <c r="L1712" s="90">
        <f t="shared" si="393"/>
        <v>86.865422095687734</v>
      </c>
      <c r="M1712" s="73">
        <f>0</f>
        <v>0</v>
      </c>
      <c r="N1712" s="89">
        <f t="shared" si="394"/>
        <v>0</v>
      </c>
      <c r="O1712" s="89">
        <f t="shared" si="395"/>
        <v>0</v>
      </c>
      <c r="P1712" s="89">
        <f t="shared" si="396"/>
        <v>0</v>
      </c>
      <c r="Q1712" s="62">
        <f t="shared" si="405"/>
        <v>0</v>
      </c>
      <c r="R1712" s="89">
        <f t="shared" si="402"/>
        <v>1027.1785779043121</v>
      </c>
      <c r="S1712" s="74">
        <f t="shared" si="402"/>
        <v>79537.560000000012</v>
      </c>
      <c r="T1712" s="91">
        <f t="shared" si="397"/>
        <v>8.9260646707740365E-2</v>
      </c>
      <c r="U1712" s="92">
        <f t="shared" si="398"/>
        <v>1.3892606467077402</v>
      </c>
    </row>
    <row r="1713" spans="1:21">
      <c r="A1713" s="80">
        <v>38221</v>
      </c>
      <c r="B1713" s="81">
        <v>3.5560000000000001E-3</v>
      </c>
      <c r="C1713" s="82">
        <v>4.6365076349110558E-3</v>
      </c>
      <c r="D1713" s="88">
        <f t="shared" si="399"/>
        <v>1.5406195756029559</v>
      </c>
      <c r="E1713" s="89">
        <f t="shared" si="403"/>
        <v>15812.391512059119</v>
      </c>
      <c r="F1713" s="72">
        <f t="shared" si="403"/>
        <v>1454992.1974855661</v>
      </c>
      <c r="G1713" s="35">
        <f t="shared" si="404"/>
        <v>9.2015948149015592E-2</v>
      </c>
      <c r="H1713" s="88">
        <f t="shared" si="391"/>
        <v>71.12</v>
      </c>
      <c r="I1713" s="62">
        <f t="shared" si="400"/>
        <v>711.2</v>
      </c>
      <c r="J1713" s="89">
        <f t="shared" si="392"/>
        <v>234.696</v>
      </c>
      <c r="K1713" s="62">
        <f t="shared" si="401"/>
        <v>21122.640000000007</v>
      </c>
      <c r="L1713" s="90">
        <f t="shared" si="393"/>
        <v>92.730152698221119</v>
      </c>
      <c r="M1713" s="73">
        <f>0</f>
        <v>0</v>
      </c>
      <c r="N1713" s="89">
        <f t="shared" si="394"/>
        <v>1253.2170870075879</v>
      </c>
      <c r="O1713" s="89">
        <f t="shared" si="395"/>
        <v>812.39151205911855</v>
      </c>
      <c r="P1713" s="89">
        <f t="shared" si="396"/>
        <v>812.39151205911855</v>
      </c>
      <c r="Q1713" s="62">
        <f t="shared" si="405"/>
        <v>74752.975250332238</v>
      </c>
      <c r="R1713" s="89">
        <f t="shared" si="402"/>
        <v>-599.30566475733963</v>
      </c>
      <c r="S1713" s="74">
        <f t="shared" si="402"/>
        <v>-52919.135250332227</v>
      </c>
      <c r="T1713" s="91">
        <f t="shared" si="397"/>
        <v>0.14061957560295602</v>
      </c>
      <c r="U1713" s="92">
        <f t="shared" si="398"/>
        <v>1.4406195756029558</v>
      </c>
    </row>
    <row r="1714" spans="1:21">
      <c r="A1714" s="80">
        <v>38222</v>
      </c>
      <c r="B1714" s="81">
        <v>3.5560000000000001E-3</v>
      </c>
      <c r="C1714" s="82">
        <v>4.523041145440599E-3</v>
      </c>
      <c r="D1714" s="88">
        <f t="shared" si="399"/>
        <v>1.510654292365089</v>
      </c>
      <c r="E1714" s="89">
        <f t="shared" si="403"/>
        <v>15213.08584730178</v>
      </c>
      <c r="F1714" s="72">
        <f t="shared" si="403"/>
        <v>1402073.0622352338</v>
      </c>
      <c r="G1714" s="35">
        <f t="shared" si="404"/>
        <v>9.2162305288240265E-2</v>
      </c>
      <c r="H1714" s="88">
        <f t="shared" si="391"/>
        <v>71.12</v>
      </c>
      <c r="I1714" s="62">
        <f t="shared" si="400"/>
        <v>711.2</v>
      </c>
      <c r="J1714" s="89">
        <f t="shared" si="392"/>
        <v>234.696</v>
      </c>
      <c r="K1714" s="62">
        <f t="shared" si="401"/>
        <v>21122.640000000007</v>
      </c>
      <c r="L1714" s="90">
        <f t="shared" si="393"/>
        <v>90.460822908811977</v>
      </c>
      <c r="M1714" s="73">
        <f>0</f>
        <v>0</v>
      </c>
      <c r="N1714" s="89">
        <f t="shared" si="394"/>
        <v>168.3488486254777</v>
      </c>
      <c r="O1714" s="89">
        <f t="shared" si="395"/>
        <v>213.08584730177938</v>
      </c>
      <c r="P1714" s="89">
        <f t="shared" si="396"/>
        <v>168.3488486254777</v>
      </c>
      <c r="Q1714" s="62">
        <f t="shared" si="405"/>
        <v>15515.417981945022</v>
      </c>
      <c r="R1714" s="89">
        <f t="shared" si="402"/>
        <v>47.006328465710368</v>
      </c>
      <c r="S1714" s="74">
        <f t="shared" si="402"/>
        <v>6318.4220180549855</v>
      </c>
      <c r="T1714" s="91">
        <f t="shared" si="397"/>
        <v>0.11065429236508906</v>
      </c>
      <c r="U1714" s="92">
        <f t="shared" si="398"/>
        <v>1.4106542923650889</v>
      </c>
    </row>
    <row r="1715" spans="1:21">
      <c r="A1715" s="80">
        <v>38223</v>
      </c>
      <c r="B1715" s="81">
        <v>2.5399999999999999E-4</v>
      </c>
      <c r="C1715" s="82">
        <v>5.0425536025224035E-3</v>
      </c>
      <c r="D1715" s="88">
        <f t="shared" si="399"/>
        <v>1.5130046087883744</v>
      </c>
      <c r="E1715" s="89">
        <f t="shared" si="403"/>
        <v>15260.09217576749</v>
      </c>
      <c r="F1715" s="72">
        <f t="shared" si="403"/>
        <v>1408391.4842532887</v>
      </c>
      <c r="G1715" s="35">
        <f t="shared" si="404"/>
        <v>9.2292462459025434E-2</v>
      </c>
      <c r="H1715" s="88">
        <f t="shared" si="391"/>
        <v>5.08</v>
      </c>
      <c r="I1715" s="62">
        <f t="shared" si="400"/>
        <v>50.800000000000004</v>
      </c>
      <c r="J1715" s="89">
        <f t="shared" si="392"/>
        <v>16.763999999999999</v>
      </c>
      <c r="K1715" s="62">
        <f t="shared" si="401"/>
        <v>1508.7600000000004</v>
      </c>
      <c r="L1715" s="90">
        <f t="shared" si="393"/>
        <v>100.85107205044807</v>
      </c>
      <c r="M1715" s="73">
        <f>0</f>
        <v>0</v>
      </c>
      <c r="N1715" s="89">
        <f t="shared" si="394"/>
        <v>227.02264194025111</v>
      </c>
      <c r="O1715" s="89">
        <f t="shared" si="395"/>
        <v>260.0921757674879</v>
      </c>
      <c r="P1715" s="89">
        <f t="shared" si="396"/>
        <v>227.02264194025111</v>
      </c>
      <c r="Q1715" s="62">
        <f t="shared" si="405"/>
        <v>20952.478658619399</v>
      </c>
      <c r="R1715" s="89">
        <f t="shared" si="402"/>
        <v>-306.02971399069918</v>
      </c>
      <c r="S1715" s="74">
        <f t="shared" si="402"/>
        <v>-19392.918658619397</v>
      </c>
      <c r="T1715" s="91">
        <f t="shared" si="397"/>
        <v>0.11300460878837448</v>
      </c>
      <c r="U1715" s="92">
        <f t="shared" si="398"/>
        <v>1.4130046087883743</v>
      </c>
    </row>
    <row r="1716" spans="1:21">
      <c r="A1716" s="80">
        <v>38224</v>
      </c>
      <c r="B1716" s="81">
        <v>0</v>
      </c>
      <c r="C1716" s="82">
        <v>4.6511067036963645E-3</v>
      </c>
      <c r="D1716" s="88">
        <f t="shared" si="399"/>
        <v>1.4977031230888396</v>
      </c>
      <c r="E1716" s="89">
        <f t="shared" si="403"/>
        <v>14954.06246177679</v>
      </c>
      <c r="F1716" s="72">
        <f t="shared" si="403"/>
        <v>1388998.5655946694</v>
      </c>
      <c r="G1716" s="35">
        <f t="shared" si="404"/>
        <v>9.2884362971266704E-2</v>
      </c>
      <c r="H1716" s="88">
        <f t="shared" si="391"/>
        <v>0</v>
      </c>
      <c r="I1716" s="62">
        <f t="shared" si="400"/>
        <v>0</v>
      </c>
      <c r="J1716" s="89">
        <f t="shared" si="392"/>
        <v>0</v>
      </c>
      <c r="K1716" s="62">
        <f t="shared" si="401"/>
        <v>0</v>
      </c>
      <c r="L1716" s="90">
        <f t="shared" si="393"/>
        <v>93.02213407392729</v>
      </c>
      <c r="M1716" s="73">
        <f>0</f>
        <v>0</v>
      </c>
      <c r="N1716" s="89">
        <f t="shared" si="394"/>
        <v>0</v>
      </c>
      <c r="O1716" s="89">
        <f t="shared" si="395"/>
        <v>0</v>
      </c>
      <c r="P1716" s="89">
        <f t="shared" si="396"/>
        <v>0</v>
      </c>
      <c r="Q1716" s="62">
        <f t="shared" si="405"/>
        <v>0</v>
      </c>
      <c r="R1716" s="89">
        <f t="shared" si="402"/>
        <v>-93.02213407392729</v>
      </c>
      <c r="S1716" s="74">
        <f t="shared" si="402"/>
        <v>0</v>
      </c>
      <c r="T1716" s="91">
        <f t="shared" si="397"/>
        <v>9.7703123088839661E-2</v>
      </c>
      <c r="U1716" s="92">
        <f t="shared" si="398"/>
        <v>1.3977031230888395</v>
      </c>
    </row>
    <row r="1717" spans="1:21">
      <c r="A1717" s="80">
        <v>38225</v>
      </c>
      <c r="B1717" s="81">
        <v>3.5560000000000001E-3</v>
      </c>
      <c r="C1717" s="82">
        <v>5.0573130569671106E-3</v>
      </c>
      <c r="D1717" s="88">
        <f t="shared" si="399"/>
        <v>1.4930520163851431</v>
      </c>
      <c r="E1717" s="89">
        <f t="shared" si="403"/>
        <v>14861.040327702862</v>
      </c>
      <c r="F1717" s="72">
        <f t="shared" si="403"/>
        <v>1388998.5655946694</v>
      </c>
      <c r="G1717" s="35">
        <f t="shared" si="404"/>
        <v>9.3465769217071573E-2</v>
      </c>
      <c r="H1717" s="88">
        <f t="shared" si="391"/>
        <v>71.12</v>
      </c>
      <c r="I1717" s="62">
        <f t="shared" si="400"/>
        <v>711.2</v>
      </c>
      <c r="J1717" s="89">
        <f t="shared" si="392"/>
        <v>234.696</v>
      </c>
      <c r="K1717" s="62">
        <f t="shared" si="401"/>
        <v>21122.640000000007</v>
      </c>
      <c r="L1717" s="90">
        <f t="shared" si="393"/>
        <v>101.14626113934222</v>
      </c>
      <c r="M1717" s="73">
        <f>0</f>
        <v>0</v>
      </c>
      <c r="N1717" s="89">
        <f t="shared" si="394"/>
        <v>0</v>
      </c>
      <c r="O1717" s="89">
        <f t="shared" si="395"/>
        <v>0</v>
      </c>
      <c r="P1717" s="89">
        <f t="shared" si="396"/>
        <v>0</v>
      </c>
      <c r="Q1717" s="62">
        <f t="shared" si="405"/>
        <v>0</v>
      </c>
      <c r="R1717" s="89">
        <f t="shared" si="402"/>
        <v>204.66973886065782</v>
      </c>
      <c r="S1717" s="74">
        <f t="shared" si="402"/>
        <v>21833.840000000007</v>
      </c>
      <c r="T1717" s="91">
        <f t="shared" si="397"/>
        <v>9.3052016385143155E-2</v>
      </c>
      <c r="U1717" s="92">
        <f t="shared" si="398"/>
        <v>1.393052016385143</v>
      </c>
    </row>
    <row r="1718" spans="1:21">
      <c r="A1718" s="80">
        <v>38226</v>
      </c>
      <c r="B1718" s="81">
        <v>2.5399999999999999E-4</v>
      </c>
      <c r="C1718" s="82">
        <v>4.8826341983524302E-3</v>
      </c>
      <c r="D1718" s="88">
        <f t="shared" si="399"/>
        <v>1.503285503328176</v>
      </c>
      <c r="E1718" s="89">
        <f t="shared" si="403"/>
        <v>15065.710066563519</v>
      </c>
      <c r="F1718" s="72">
        <f t="shared" si="403"/>
        <v>1410832.4055946695</v>
      </c>
      <c r="G1718" s="35">
        <f t="shared" si="404"/>
        <v>9.3645264601622577E-2</v>
      </c>
      <c r="H1718" s="88">
        <f t="shared" si="391"/>
        <v>5.08</v>
      </c>
      <c r="I1718" s="62">
        <f t="shared" si="400"/>
        <v>50.800000000000004</v>
      </c>
      <c r="J1718" s="89">
        <f t="shared" si="392"/>
        <v>16.763999999999999</v>
      </c>
      <c r="K1718" s="62">
        <f t="shared" si="401"/>
        <v>1508.7600000000004</v>
      </c>
      <c r="L1718" s="90">
        <f t="shared" si="393"/>
        <v>97.652683967048603</v>
      </c>
      <c r="M1718" s="73">
        <f>0</f>
        <v>0</v>
      </c>
      <c r="N1718" s="89">
        <f t="shared" si="394"/>
        <v>28.828769284518934</v>
      </c>
      <c r="O1718" s="89">
        <f t="shared" si="395"/>
        <v>65.710066563520186</v>
      </c>
      <c r="P1718" s="89">
        <f t="shared" si="396"/>
        <v>28.828769284518934</v>
      </c>
      <c r="Q1718" s="62">
        <f t="shared" si="405"/>
        <v>2699.677727787905</v>
      </c>
      <c r="R1718" s="89">
        <f t="shared" si="402"/>
        <v>-104.63745325156754</v>
      </c>
      <c r="S1718" s="74">
        <f t="shared" si="402"/>
        <v>-1140.1177277879046</v>
      </c>
      <c r="T1718" s="91">
        <f t="shared" si="397"/>
        <v>0.1032855033281761</v>
      </c>
      <c r="U1718" s="92">
        <f t="shared" si="398"/>
        <v>1.4032855033281759</v>
      </c>
    </row>
    <row r="1719" spans="1:21">
      <c r="A1719" s="80">
        <v>38227</v>
      </c>
      <c r="B1719" s="81">
        <v>0</v>
      </c>
      <c r="C1719" s="82">
        <v>5.2987947722414764E-3</v>
      </c>
      <c r="D1719" s="88">
        <f t="shared" si="399"/>
        <v>1.4980536306655976</v>
      </c>
      <c r="E1719" s="89">
        <f t="shared" si="403"/>
        <v>14961.072613311951</v>
      </c>
      <c r="F1719" s="72">
        <f t="shared" si="403"/>
        <v>1409692.2878668816</v>
      </c>
      <c r="G1719" s="35">
        <f t="shared" si="404"/>
        <v>9.4224012161572959E-2</v>
      </c>
      <c r="H1719" s="88">
        <f t="shared" si="391"/>
        <v>0</v>
      </c>
      <c r="I1719" s="62">
        <f t="shared" si="400"/>
        <v>0</v>
      </c>
      <c r="J1719" s="89">
        <f t="shared" si="392"/>
        <v>0</v>
      </c>
      <c r="K1719" s="62">
        <f t="shared" si="401"/>
        <v>0</v>
      </c>
      <c r="L1719" s="90">
        <f t="shared" si="393"/>
        <v>105.97589544482953</v>
      </c>
      <c r="M1719" s="73">
        <f>0</f>
        <v>0</v>
      </c>
      <c r="N1719" s="89">
        <f t="shared" si="394"/>
        <v>0</v>
      </c>
      <c r="O1719" s="89">
        <f t="shared" si="395"/>
        <v>0</v>
      </c>
      <c r="P1719" s="89">
        <f t="shared" si="396"/>
        <v>0</v>
      </c>
      <c r="Q1719" s="62">
        <f t="shared" si="405"/>
        <v>0</v>
      </c>
      <c r="R1719" s="89">
        <f t="shared" si="402"/>
        <v>-105.97589544482953</v>
      </c>
      <c r="S1719" s="74">
        <f t="shared" si="402"/>
        <v>0</v>
      </c>
      <c r="T1719" s="91">
        <f t="shared" si="397"/>
        <v>9.8053630665597691E-2</v>
      </c>
      <c r="U1719" s="92">
        <f t="shared" si="398"/>
        <v>1.3980536306655975</v>
      </c>
    </row>
    <row r="1720" spans="1:21">
      <c r="A1720" s="80">
        <v>38228</v>
      </c>
      <c r="B1720" s="81">
        <v>0</v>
      </c>
      <c r="C1720" s="82">
        <v>5.0007911617373831E-3</v>
      </c>
      <c r="D1720" s="88">
        <f t="shared" si="399"/>
        <v>1.492754835893356</v>
      </c>
      <c r="E1720" s="89">
        <f t="shared" si="403"/>
        <v>14855.096717867122</v>
      </c>
      <c r="F1720" s="72">
        <f t="shared" si="403"/>
        <v>1409692.2878668816</v>
      </c>
      <c r="G1720" s="35">
        <f t="shared" si="404"/>
        <v>9.4896203952099453E-2</v>
      </c>
      <c r="H1720" s="88">
        <f t="shared" si="391"/>
        <v>0</v>
      </c>
      <c r="I1720" s="62">
        <f t="shared" si="400"/>
        <v>0</v>
      </c>
      <c r="J1720" s="89">
        <f t="shared" si="392"/>
        <v>0</v>
      </c>
      <c r="K1720" s="62">
        <f t="shared" si="401"/>
        <v>0</v>
      </c>
      <c r="L1720" s="90">
        <f t="shared" si="393"/>
        <v>100.01582323474766</v>
      </c>
      <c r="M1720" s="73">
        <f>0</f>
        <v>0</v>
      </c>
      <c r="N1720" s="89">
        <f t="shared" si="394"/>
        <v>0</v>
      </c>
      <c r="O1720" s="89">
        <f t="shared" si="395"/>
        <v>0</v>
      </c>
      <c r="P1720" s="89">
        <f t="shared" si="396"/>
        <v>0</v>
      </c>
      <c r="Q1720" s="62">
        <f t="shared" si="405"/>
        <v>0</v>
      </c>
      <c r="R1720" s="89">
        <f t="shared" si="402"/>
        <v>-100.01582323474766</v>
      </c>
      <c r="S1720" s="74">
        <f t="shared" si="402"/>
        <v>0</v>
      </c>
      <c r="T1720" s="91">
        <f t="shared" si="397"/>
        <v>9.2754835893356091E-2</v>
      </c>
      <c r="U1720" s="92">
        <f t="shared" si="398"/>
        <v>1.3927548358933559</v>
      </c>
    </row>
    <row r="1721" spans="1:21">
      <c r="A1721" s="80">
        <v>38229</v>
      </c>
      <c r="B1721" s="81">
        <v>0</v>
      </c>
      <c r="C1721" s="82">
        <v>4.9829025396666924E-3</v>
      </c>
      <c r="D1721" s="88">
        <f t="shared" si="399"/>
        <v>1.4877540447316187</v>
      </c>
      <c r="E1721" s="89">
        <f t="shared" si="403"/>
        <v>14755.080894632374</v>
      </c>
      <c r="F1721" s="72">
        <f t="shared" si="403"/>
        <v>1409692.2878668816</v>
      </c>
      <c r="G1721" s="35">
        <f t="shared" si="404"/>
        <v>9.5539448270981792E-2</v>
      </c>
      <c r="H1721" s="88">
        <f t="shared" si="391"/>
        <v>0</v>
      </c>
      <c r="I1721" s="62">
        <f t="shared" si="400"/>
        <v>0</v>
      </c>
      <c r="J1721" s="89">
        <f t="shared" si="392"/>
        <v>0</v>
      </c>
      <c r="K1721" s="62">
        <f t="shared" si="401"/>
        <v>0</v>
      </c>
      <c r="L1721" s="90">
        <f t="shared" si="393"/>
        <v>99.658050793333842</v>
      </c>
      <c r="M1721" s="73">
        <f>0</f>
        <v>0</v>
      </c>
      <c r="N1721" s="89">
        <f t="shared" si="394"/>
        <v>0</v>
      </c>
      <c r="O1721" s="89">
        <f t="shared" si="395"/>
        <v>0</v>
      </c>
      <c r="P1721" s="89">
        <f t="shared" si="396"/>
        <v>0</v>
      </c>
      <c r="Q1721" s="62">
        <f t="shared" si="405"/>
        <v>0</v>
      </c>
      <c r="R1721" s="89">
        <f t="shared" si="402"/>
        <v>-99.658050793333842</v>
      </c>
      <c r="S1721" s="74">
        <f t="shared" si="402"/>
        <v>0</v>
      </c>
      <c r="T1721" s="91">
        <f t="shared" si="397"/>
        <v>8.7754044731618741E-2</v>
      </c>
      <c r="U1721" s="92">
        <f t="shared" si="398"/>
        <v>1.3877540447316186</v>
      </c>
    </row>
    <row r="1722" spans="1:21">
      <c r="A1722" s="80">
        <v>38230</v>
      </c>
      <c r="B1722" s="81">
        <v>0</v>
      </c>
      <c r="C1722" s="82">
        <v>4.4877602173917898E-3</v>
      </c>
      <c r="D1722" s="88">
        <f t="shared" si="399"/>
        <v>1.4827711421919521</v>
      </c>
      <c r="E1722" s="89">
        <f t="shared" si="403"/>
        <v>14655.42284383904</v>
      </c>
      <c r="F1722" s="72">
        <f t="shared" si="403"/>
        <v>1409692.2878668816</v>
      </c>
      <c r="G1722" s="35">
        <f t="shared" si="404"/>
        <v>9.6189124182077007E-2</v>
      </c>
      <c r="H1722" s="88">
        <f t="shared" si="391"/>
        <v>0</v>
      </c>
      <c r="I1722" s="62">
        <f t="shared" si="400"/>
        <v>0</v>
      </c>
      <c r="J1722" s="89">
        <f t="shared" si="392"/>
        <v>0</v>
      </c>
      <c r="K1722" s="62">
        <f t="shared" si="401"/>
        <v>0</v>
      </c>
      <c r="L1722" s="90">
        <f t="shared" si="393"/>
        <v>89.7552043478358</v>
      </c>
      <c r="M1722" s="73">
        <f>0</f>
        <v>0</v>
      </c>
      <c r="N1722" s="89">
        <f t="shared" si="394"/>
        <v>0</v>
      </c>
      <c r="O1722" s="89">
        <f t="shared" si="395"/>
        <v>0</v>
      </c>
      <c r="P1722" s="89">
        <f t="shared" si="396"/>
        <v>0</v>
      </c>
      <c r="Q1722" s="62">
        <f t="shared" si="405"/>
        <v>0</v>
      </c>
      <c r="R1722" s="89">
        <f t="shared" si="402"/>
        <v>-89.7552043478358</v>
      </c>
      <c r="S1722" s="74">
        <f t="shared" si="402"/>
        <v>0</v>
      </c>
      <c r="T1722" s="91">
        <f t="shared" si="397"/>
        <v>8.2771142191952141E-2</v>
      </c>
      <c r="U1722" s="92">
        <f t="shared" si="398"/>
        <v>1.382771142191952</v>
      </c>
    </row>
    <row r="1723" spans="1:21">
      <c r="A1723" s="80">
        <v>38231</v>
      </c>
      <c r="B1723" s="81">
        <v>7.6199999999999998E-4</v>
      </c>
      <c r="C1723" s="82">
        <v>4.9049667958042673E-3</v>
      </c>
      <c r="D1723" s="88">
        <f t="shared" si="399"/>
        <v>1.4782833819745602</v>
      </c>
      <c r="E1723" s="89">
        <f t="shared" si="403"/>
        <v>14565.667639491205</v>
      </c>
      <c r="F1723" s="72">
        <f t="shared" si="403"/>
        <v>1409692.2878668816</v>
      </c>
      <c r="G1723" s="35">
        <f t="shared" si="404"/>
        <v>9.6781851869587474E-2</v>
      </c>
      <c r="H1723" s="88">
        <f t="shared" si="391"/>
        <v>15.24</v>
      </c>
      <c r="I1723" s="62">
        <f t="shared" si="400"/>
        <v>152.4</v>
      </c>
      <c r="J1723" s="89">
        <f t="shared" si="392"/>
        <v>50.291999999999994</v>
      </c>
      <c r="K1723" s="62">
        <f t="shared" si="401"/>
        <v>4526.2800000000007</v>
      </c>
      <c r="L1723" s="90">
        <f t="shared" si="393"/>
        <v>98.099335916085352</v>
      </c>
      <c r="M1723" s="73">
        <f>0</f>
        <v>0</v>
      </c>
      <c r="N1723" s="89">
        <f t="shared" si="394"/>
        <v>0</v>
      </c>
      <c r="O1723" s="89">
        <f t="shared" si="395"/>
        <v>0</v>
      </c>
      <c r="P1723" s="89">
        <f t="shared" si="396"/>
        <v>0</v>
      </c>
      <c r="Q1723" s="62">
        <f t="shared" si="405"/>
        <v>0</v>
      </c>
      <c r="R1723" s="89">
        <f t="shared" si="402"/>
        <v>-32.567335916085355</v>
      </c>
      <c r="S1723" s="74">
        <f t="shared" si="402"/>
        <v>4678.68</v>
      </c>
      <c r="T1723" s="91">
        <f t="shared" si="397"/>
        <v>7.8283381974560307E-2</v>
      </c>
      <c r="U1723" s="92">
        <f t="shared" si="398"/>
        <v>1.3782833819745601</v>
      </c>
    </row>
    <row r="1724" spans="1:21">
      <c r="A1724" s="80">
        <v>38232</v>
      </c>
      <c r="B1724" s="81">
        <v>2.1589999999999998E-2</v>
      </c>
      <c r="C1724" s="82">
        <v>4.3417070390293043E-3</v>
      </c>
      <c r="D1724" s="88">
        <f t="shared" si="399"/>
        <v>1.4766550151787561</v>
      </c>
      <c r="E1724" s="89">
        <f t="shared" si="403"/>
        <v>14533.10030357512</v>
      </c>
      <c r="F1724" s="72">
        <f t="shared" si="403"/>
        <v>1414370.9678668815</v>
      </c>
      <c r="G1724" s="35">
        <f t="shared" si="404"/>
        <v>9.7320663748460365E-2</v>
      </c>
      <c r="H1724" s="88">
        <f t="shared" si="391"/>
        <v>431.79999999999995</v>
      </c>
      <c r="I1724" s="62">
        <f t="shared" si="400"/>
        <v>4318</v>
      </c>
      <c r="J1724" s="89">
        <f t="shared" si="392"/>
        <v>1424.9399999999998</v>
      </c>
      <c r="K1724" s="62">
        <f t="shared" si="401"/>
        <v>128244.60000000002</v>
      </c>
      <c r="L1724" s="90">
        <f t="shared" si="393"/>
        <v>86.834140780586083</v>
      </c>
      <c r="M1724" s="73">
        <f>0</f>
        <v>0</v>
      </c>
      <c r="N1724" s="89">
        <f t="shared" si="394"/>
        <v>0</v>
      </c>
      <c r="O1724" s="89">
        <f t="shared" si="395"/>
        <v>0</v>
      </c>
      <c r="P1724" s="89">
        <f t="shared" si="396"/>
        <v>0</v>
      </c>
      <c r="Q1724" s="62">
        <f t="shared" si="405"/>
        <v>0</v>
      </c>
      <c r="R1724" s="89">
        <f t="shared" si="402"/>
        <v>1769.9058592194137</v>
      </c>
      <c r="S1724" s="74">
        <f t="shared" si="402"/>
        <v>132562.60000000003</v>
      </c>
      <c r="T1724" s="91">
        <f t="shared" si="397"/>
        <v>7.665501517875617E-2</v>
      </c>
      <c r="U1724" s="92">
        <f t="shared" si="398"/>
        <v>1.376655015178756</v>
      </c>
    </row>
    <row r="1725" spans="1:21">
      <c r="A1725" s="80">
        <v>38233</v>
      </c>
      <c r="B1725" s="81">
        <v>5.0800000000000003E-3</v>
      </c>
      <c r="C1725" s="82">
        <v>3.6887728030108595E-3</v>
      </c>
      <c r="D1725" s="88">
        <f t="shared" si="399"/>
        <v>1.5651503081397267</v>
      </c>
      <c r="E1725" s="89">
        <f t="shared" si="403"/>
        <v>16303.006162794534</v>
      </c>
      <c r="F1725" s="72">
        <f t="shared" si="403"/>
        <v>1546933.5678668816</v>
      </c>
      <c r="G1725" s="35">
        <f t="shared" si="404"/>
        <v>9.4886400239311344E-2</v>
      </c>
      <c r="H1725" s="88">
        <f t="shared" si="391"/>
        <v>101.60000000000001</v>
      </c>
      <c r="I1725" s="62">
        <f t="shared" si="400"/>
        <v>1016</v>
      </c>
      <c r="J1725" s="89">
        <f t="shared" si="392"/>
        <v>335.28000000000003</v>
      </c>
      <c r="K1725" s="62">
        <f t="shared" si="401"/>
        <v>30175.200000000012</v>
      </c>
      <c r="L1725" s="90">
        <f t="shared" si="393"/>
        <v>73.775456060217195</v>
      </c>
      <c r="M1725" s="73">
        <f>0</f>
        <v>0</v>
      </c>
      <c r="N1725" s="89">
        <f t="shared" si="394"/>
        <v>2545.6456272701253</v>
      </c>
      <c r="O1725" s="89">
        <f t="shared" si="395"/>
        <v>1303.0061627945333</v>
      </c>
      <c r="P1725" s="89">
        <f t="shared" si="396"/>
        <v>1303.0061627945333</v>
      </c>
      <c r="Q1725" s="62">
        <f t="shared" si="405"/>
        <v>123637.56427721138</v>
      </c>
      <c r="R1725" s="89">
        <f t="shared" si="402"/>
        <v>-939.9016188547505</v>
      </c>
      <c r="S1725" s="74">
        <f t="shared" si="402"/>
        <v>-92446.364277211367</v>
      </c>
      <c r="T1725" s="91">
        <f t="shared" si="397"/>
        <v>0.16515030813972675</v>
      </c>
      <c r="U1725" s="92">
        <f t="shared" si="398"/>
        <v>1.4651503081397266</v>
      </c>
    </row>
    <row r="1726" spans="1:21">
      <c r="A1726" s="80">
        <v>38234</v>
      </c>
      <c r="B1726" s="81">
        <v>7.6199999999999998E-4</v>
      </c>
      <c r="C1726" s="82">
        <v>3.7620926189868443E-3</v>
      </c>
      <c r="D1726" s="88">
        <f t="shared" si="399"/>
        <v>1.5181552271969894</v>
      </c>
      <c r="E1726" s="89">
        <f t="shared" si="403"/>
        <v>15363.104543939784</v>
      </c>
      <c r="F1726" s="72">
        <f t="shared" si="403"/>
        <v>1454487.2035896704</v>
      </c>
      <c r="G1726" s="35">
        <f t="shared" si="404"/>
        <v>9.4674041918396984E-2</v>
      </c>
      <c r="H1726" s="88">
        <f t="shared" si="391"/>
        <v>15.24</v>
      </c>
      <c r="I1726" s="62">
        <f t="shared" si="400"/>
        <v>152.4</v>
      </c>
      <c r="J1726" s="89">
        <f t="shared" si="392"/>
        <v>50.291999999999994</v>
      </c>
      <c r="K1726" s="62">
        <f t="shared" si="401"/>
        <v>4526.2800000000007</v>
      </c>
      <c r="L1726" s="90">
        <f t="shared" si="393"/>
        <v>75.241852379736883</v>
      </c>
      <c r="M1726" s="73">
        <f>0</f>
        <v>0</v>
      </c>
      <c r="N1726" s="89">
        <f t="shared" si="394"/>
        <v>374.47753336194046</v>
      </c>
      <c r="O1726" s="89">
        <f t="shared" si="395"/>
        <v>363.10454393978728</v>
      </c>
      <c r="P1726" s="89">
        <f t="shared" si="396"/>
        <v>363.10454393978728</v>
      </c>
      <c r="Q1726" s="62">
        <f t="shared" si="405"/>
        <v>34376.574813715837</v>
      </c>
      <c r="R1726" s="89">
        <f t="shared" si="402"/>
        <v>-372.81439631952418</v>
      </c>
      <c r="S1726" s="74">
        <f t="shared" si="402"/>
        <v>-29697.894813715837</v>
      </c>
      <c r="T1726" s="91">
        <f t="shared" si="397"/>
        <v>0.11815522719698945</v>
      </c>
      <c r="U1726" s="92">
        <f t="shared" si="398"/>
        <v>1.4181552271969893</v>
      </c>
    </row>
    <row r="1727" spans="1:21">
      <c r="A1727" s="80">
        <v>38235</v>
      </c>
      <c r="B1727" s="81">
        <v>5.7911999999999991E-2</v>
      </c>
      <c r="C1727" s="82">
        <v>2.8586250658474525E-3</v>
      </c>
      <c r="D1727" s="88">
        <f t="shared" si="399"/>
        <v>1.499514507381013</v>
      </c>
      <c r="E1727" s="89">
        <f t="shared" si="403"/>
        <v>14990.290147620261</v>
      </c>
      <c r="F1727" s="72">
        <f t="shared" si="403"/>
        <v>1424789.3087759544</v>
      </c>
      <c r="G1727" s="35">
        <f t="shared" si="404"/>
        <v>9.5047480385304126E-2</v>
      </c>
      <c r="H1727" s="88">
        <f t="shared" si="391"/>
        <v>1158.2399999999998</v>
      </c>
      <c r="I1727" s="62">
        <f t="shared" si="400"/>
        <v>11582.399999999998</v>
      </c>
      <c r="J1727" s="89">
        <f t="shared" si="392"/>
        <v>3822.1919999999991</v>
      </c>
      <c r="K1727" s="62">
        <f t="shared" si="401"/>
        <v>343997.28</v>
      </c>
      <c r="L1727" s="90">
        <f t="shared" si="393"/>
        <v>57.172501316949052</v>
      </c>
      <c r="M1727" s="73">
        <f>0</f>
        <v>0</v>
      </c>
      <c r="N1727" s="89">
        <f t="shared" si="394"/>
        <v>0</v>
      </c>
      <c r="O1727" s="89">
        <f t="shared" si="395"/>
        <v>0</v>
      </c>
      <c r="P1727" s="89">
        <f t="shared" si="396"/>
        <v>0</v>
      </c>
      <c r="Q1727" s="62">
        <f t="shared" si="405"/>
        <v>0</v>
      </c>
      <c r="R1727" s="89">
        <f t="shared" si="402"/>
        <v>4923.25949868305</v>
      </c>
      <c r="S1727" s="74">
        <f t="shared" si="402"/>
        <v>355579.68000000005</v>
      </c>
      <c r="T1727" s="91">
        <f t="shared" si="397"/>
        <v>9.9514507381013084E-2</v>
      </c>
      <c r="U1727" s="92">
        <f t="shared" si="398"/>
        <v>1.3995145073810129</v>
      </c>
    </row>
    <row r="1728" spans="1:21">
      <c r="A1728" s="80">
        <v>38236</v>
      </c>
      <c r="B1728" s="81">
        <v>5.6133999999999996E-2</v>
      </c>
      <c r="C1728" s="82">
        <v>1.9539881370123006E-3</v>
      </c>
      <c r="D1728" s="88">
        <f t="shared" si="399"/>
        <v>1.7456774823151655</v>
      </c>
      <c r="E1728" s="89">
        <f t="shared" si="403"/>
        <v>19913.549646303312</v>
      </c>
      <c r="F1728" s="72">
        <f t="shared" si="403"/>
        <v>1780368.9887759546</v>
      </c>
      <c r="G1728" s="35">
        <f t="shared" si="404"/>
        <v>8.940490371622202E-2</v>
      </c>
      <c r="H1728" s="88">
        <f t="shared" si="391"/>
        <v>1122.6799999999998</v>
      </c>
      <c r="I1728" s="62">
        <f t="shared" si="400"/>
        <v>11226.8</v>
      </c>
      <c r="J1728" s="89">
        <f t="shared" si="392"/>
        <v>3704.8439999999991</v>
      </c>
      <c r="K1728" s="62">
        <f t="shared" si="401"/>
        <v>333435.96000000002</v>
      </c>
      <c r="L1728" s="90">
        <f t="shared" si="393"/>
        <v>39.079762740246011</v>
      </c>
      <c r="M1728" s="73">
        <f>0</f>
        <v>0</v>
      </c>
      <c r="N1728" s="89">
        <f t="shared" si="394"/>
        <v>18641.088340499067</v>
      </c>
      <c r="O1728" s="89">
        <f t="shared" si="395"/>
        <v>4913.5496463033105</v>
      </c>
      <c r="P1728" s="89">
        <f t="shared" si="396"/>
        <v>4913.5496463033105</v>
      </c>
      <c r="Q1728" s="62">
        <f t="shared" si="405"/>
        <v>439295.43303262419</v>
      </c>
      <c r="R1728" s="89">
        <f t="shared" si="402"/>
        <v>-125.1054090435573</v>
      </c>
      <c r="S1728" s="74">
        <f t="shared" si="402"/>
        <v>-94632.673032624181</v>
      </c>
      <c r="T1728" s="91">
        <f t="shared" si="397"/>
        <v>0.3456774823151656</v>
      </c>
      <c r="U1728" s="92">
        <f t="shared" si="398"/>
        <v>1.6456774823151654</v>
      </c>
    </row>
    <row r="1729" spans="1:21">
      <c r="A1729" s="80">
        <v>38237</v>
      </c>
      <c r="B1729" s="81">
        <v>2.3875999999999998E-2</v>
      </c>
      <c r="C1729" s="82">
        <v>3.2162486550086234E-3</v>
      </c>
      <c r="D1729" s="88">
        <f t="shared" si="399"/>
        <v>1.7394222118629878</v>
      </c>
      <c r="E1729" s="89">
        <f t="shared" si="403"/>
        <v>19788.444237259755</v>
      </c>
      <c r="F1729" s="72">
        <f t="shared" si="403"/>
        <v>1685736.3157433304</v>
      </c>
      <c r="G1729" s="35">
        <f t="shared" si="404"/>
        <v>8.5187915509257139E-2</v>
      </c>
      <c r="H1729" s="88">
        <f t="shared" si="391"/>
        <v>477.52</v>
      </c>
      <c r="I1729" s="62">
        <f t="shared" si="400"/>
        <v>4775.2</v>
      </c>
      <c r="J1729" s="89">
        <f t="shared" si="392"/>
        <v>1575.8159999999996</v>
      </c>
      <c r="K1729" s="62">
        <f t="shared" si="401"/>
        <v>141823.44</v>
      </c>
      <c r="L1729" s="90">
        <f t="shared" si="393"/>
        <v>64.324973100172471</v>
      </c>
      <c r="M1729" s="73">
        <f>0</f>
        <v>0</v>
      </c>
      <c r="N1729" s="89">
        <f t="shared" si="394"/>
        <v>17933.699703157301</v>
      </c>
      <c r="O1729" s="89">
        <f t="shared" si="395"/>
        <v>4788.4442372597568</v>
      </c>
      <c r="P1729" s="89">
        <f t="shared" si="396"/>
        <v>4788.4442372597568</v>
      </c>
      <c r="Q1729" s="62">
        <f t="shared" si="405"/>
        <v>407917.58310447342</v>
      </c>
      <c r="R1729" s="89">
        <f t="shared" si="402"/>
        <v>-2799.4332103599299</v>
      </c>
      <c r="S1729" s="74">
        <f t="shared" si="402"/>
        <v>-261318.94310447341</v>
      </c>
      <c r="T1729" s="91">
        <f t="shared" si="397"/>
        <v>0.33942221186298793</v>
      </c>
      <c r="U1729" s="92">
        <f t="shared" si="398"/>
        <v>1.6394222118629878</v>
      </c>
    </row>
    <row r="1730" spans="1:21">
      <c r="A1730" s="80">
        <v>38238</v>
      </c>
      <c r="B1730" s="81">
        <v>2.5399999999999999E-4</v>
      </c>
      <c r="C1730" s="82">
        <v>3.5477584707511532E-3</v>
      </c>
      <c r="D1730" s="88">
        <f t="shared" si="399"/>
        <v>1.5994505513449913</v>
      </c>
      <c r="E1730" s="89">
        <f t="shared" si="403"/>
        <v>16989.011026899825</v>
      </c>
      <c r="F1730" s="72">
        <f t="shared" si="403"/>
        <v>1424417.372638857</v>
      </c>
      <c r="G1730" s="35">
        <f t="shared" si="404"/>
        <v>8.384345447674868E-2</v>
      </c>
      <c r="H1730" s="88">
        <f t="shared" si="391"/>
        <v>5.08</v>
      </c>
      <c r="I1730" s="62">
        <f t="shared" si="400"/>
        <v>50.800000000000004</v>
      </c>
      <c r="J1730" s="89">
        <f t="shared" si="392"/>
        <v>16.763999999999999</v>
      </c>
      <c r="K1730" s="62">
        <f t="shared" si="401"/>
        <v>1508.7600000000004</v>
      </c>
      <c r="L1730" s="90">
        <f t="shared" si="393"/>
        <v>70.955169415023065</v>
      </c>
      <c r="M1730" s="73">
        <f>0</f>
        <v>0</v>
      </c>
      <c r="N1730" s="89">
        <f t="shared" si="394"/>
        <v>4801.0256701599055</v>
      </c>
      <c r="O1730" s="89">
        <f t="shared" si="395"/>
        <v>1989.0110268998251</v>
      </c>
      <c r="P1730" s="89">
        <f t="shared" si="396"/>
        <v>1989.0110268998251</v>
      </c>
      <c r="Q1730" s="62">
        <f t="shared" si="405"/>
        <v>166765.55548762664</v>
      </c>
      <c r="R1730" s="89">
        <f t="shared" si="402"/>
        <v>-2038.1221963148482</v>
      </c>
      <c r="S1730" s="74">
        <f t="shared" si="402"/>
        <v>-165205.99548762664</v>
      </c>
      <c r="T1730" s="91">
        <f t="shared" si="397"/>
        <v>0.19945055134499134</v>
      </c>
      <c r="U1730" s="92">
        <f t="shared" si="398"/>
        <v>1.4994505513449912</v>
      </c>
    </row>
    <row r="1731" spans="1:21">
      <c r="A1731" s="80">
        <v>38239</v>
      </c>
      <c r="B1731" s="81">
        <v>1.8033999999999998E-2</v>
      </c>
      <c r="C1731" s="82">
        <v>4.0558779327191921E-3</v>
      </c>
      <c r="D1731" s="88">
        <f t="shared" si="399"/>
        <v>1.4975444415292487</v>
      </c>
      <c r="E1731" s="89">
        <f t="shared" si="403"/>
        <v>14950.888830584976</v>
      </c>
      <c r="F1731" s="72">
        <f t="shared" si="403"/>
        <v>1259211.3771512304</v>
      </c>
      <c r="G1731" s="35">
        <f t="shared" si="404"/>
        <v>8.4223178395605905E-2</v>
      </c>
      <c r="H1731" s="88">
        <f t="shared" si="391"/>
        <v>360.67999999999995</v>
      </c>
      <c r="I1731" s="62">
        <f t="shared" si="400"/>
        <v>3606.7999999999997</v>
      </c>
      <c r="J1731" s="89">
        <f t="shared" si="392"/>
        <v>1190.2439999999997</v>
      </c>
      <c r="K1731" s="62">
        <f t="shared" si="401"/>
        <v>107121.96</v>
      </c>
      <c r="L1731" s="90">
        <f t="shared" si="393"/>
        <v>81.117558654383842</v>
      </c>
      <c r="M1731" s="73">
        <f>0</f>
        <v>0</v>
      </c>
      <c r="N1731" s="89">
        <f t="shared" si="394"/>
        <v>0</v>
      </c>
      <c r="O1731" s="89">
        <f t="shared" si="395"/>
        <v>0</v>
      </c>
      <c r="P1731" s="89">
        <f t="shared" si="396"/>
        <v>0</v>
      </c>
      <c r="Q1731" s="62">
        <f t="shared" si="405"/>
        <v>0</v>
      </c>
      <c r="R1731" s="89">
        <f t="shared" si="402"/>
        <v>1469.8064413456157</v>
      </c>
      <c r="S1731" s="74">
        <f t="shared" si="402"/>
        <v>110728.76000000001</v>
      </c>
      <c r="T1731" s="91">
        <f t="shared" si="397"/>
        <v>9.7544441529248793E-2</v>
      </c>
      <c r="U1731" s="92">
        <f t="shared" si="398"/>
        <v>1.3975444415292486</v>
      </c>
    </row>
    <row r="1732" spans="1:21">
      <c r="A1732" s="80">
        <v>38240</v>
      </c>
      <c r="B1732" s="81">
        <v>4.8259999999999996E-3</v>
      </c>
      <c r="C1732" s="82">
        <v>3.2113929114746371E-3</v>
      </c>
      <c r="D1732" s="88">
        <f t="shared" si="399"/>
        <v>1.5710347635965296</v>
      </c>
      <c r="E1732" s="89">
        <f t="shared" si="403"/>
        <v>16420.695271930592</v>
      </c>
      <c r="F1732" s="72">
        <f t="shared" si="403"/>
        <v>1369940.1371512304</v>
      </c>
      <c r="G1732" s="35">
        <f t="shared" si="404"/>
        <v>8.3427657262052438E-2</v>
      </c>
      <c r="H1732" s="88">
        <f t="shared" si="391"/>
        <v>96.52</v>
      </c>
      <c r="I1732" s="62">
        <f t="shared" si="400"/>
        <v>965.19999999999993</v>
      </c>
      <c r="J1732" s="89">
        <f t="shared" si="392"/>
        <v>318.51599999999996</v>
      </c>
      <c r="K1732" s="62">
        <f t="shared" si="401"/>
        <v>28666.440000000002</v>
      </c>
      <c r="L1732" s="90">
        <f t="shared" si="393"/>
        <v>64.227858229492739</v>
      </c>
      <c r="M1732" s="73">
        <f>0</f>
        <v>0</v>
      </c>
      <c r="N1732" s="89">
        <f t="shared" si="394"/>
        <v>2898.2086247680804</v>
      </c>
      <c r="O1732" s="89">
        <f t="shared" si="395"/>
        <v>1420.6952719305921</v>
      </c>
      <c r="P1732" s="89">
        <f t="shared" si="396"/>
        <v>1420.6952719305921</v>
      </c>
      <c r="Q1732" s="62">
        <f t="shared" si="405"/>
        <v>118525.27822044383</v>
      </c>
      <c r="R1732" s="89">
        <f t="shared" si="402"/>
        <v>-1069.8871301600848</v>
      </c>
      <c r="S1732" s="74">
        <f t="shared" si="402"/>
        <v>-88893.638220443827</v>
      </c>
      <c r="T1732" s="91">
        <f t="shared" si="397"/>
        <v>0.17103476359652969</v>
      </c>
      <c r="U1732" s="92">
        <f t="shared" si="398"/>
        <v>1.4710347635965295</v>
      </c>
    </row>
    <row r="1733" spans="1:21">
      <c r="A1733" s="80">
        <v>38241</v>
      </c>
      <c r="B1733" s="81">
        <v>2.5399999999999999E-4</v>
      </c>
      <c r="C1733" s="82">
        <v>3.4391783358271753E-3</v>
      </c>
      <c r="D1733" s="88">
        <f t="shared" si="399"/>
        <v>1.5175404070885254</v>
      </c>
      <c r="E1733" s="89">
        <f t="shared" si="403"/>
        <v>15350.808141770507</v>
      </c>
      <c r="F1733" s="72">
        <f t="shared" si="403"/>
        <v>1281046.4989307865</v>
      </c>
      <c r="G1733" s="35">
        <f t="shared" si="404"/>
        <v>8.3451404453748532E-2</v>
      </c>
      <c r="H1733" s="88">
        <f t="shared" si="391"/>
        <v>5.08</v>
      </c>
      <c r="I1733" s="62">
        <f t="shared" si="400"/>
        <v>50.800000000000004</v>
      </c>
      <c r="J1733" s="89">
        <f t="shared" si="392"/>
        <v>16.763999999999999</v>
      </c>
      <c r="K1733" s="62">
        <f t="shared" si="401"/>
        <v>1508.7600000000004</v>
      </c>
      <c r="L1733" s="90">
        <f t="shared" si="393"/>
        <v>68.783566716543504</v>
      </c>
      <c r="M1733" s="73">
        <f>0</f>
        <v>0</v>
      </c>
      <c r="N1733" s="89">
        <f t="shared" si="394"/>
        <v>355.61718358098102</v>
      </c>
      <c r="O1733" s="89">
        <f t="shared" si="395"/>
        <v>350.80814177050888</v>
      </c>
      <c r="P1733" s="89">
        <f t="shared" si="396"/>
        <v>350.80814177050888</v>
      </c>
      <c r="Q1733" s="62">
        <f t="shared" si="405"/>
        <v>29275.432124558691</v>
      </c>
      <c r="R1733" s="89">
        <f t="shared" si="402"/>
        <v>-397.74770848705236</v>
      </c>
      <c r="S1733" s="74">
        <f t="shared" si="402"/>
        <v>-27715.872124558689</v>
      </c>
      <c r="T1733" s="91">
        <f t="shared" si="397"/>
        <v>0.11754040708852553</v>
      </c>
      <c r="U1733" s="92">
        <f t="shared" si="398"/>
        <v>1.4175404070885254</v>
      </c>
    </row>
    <row r="1734" spans="1:21">
      <c r="A1734" s="80">
        <v>38242</v>
      </c>
      <c r="B1734" s="81">
        <v>6.8580000000000004E-3</v>
      </c>
      <c r="C1734" s="82">
        <v>3.3416695882438718E-3</v>
      </c>
      <c r="D1734" s="88">
        <f t="shared" si="399"/>
        <v>1.4976530216641728</v>
      </c>
      <c r="E1734" s="89">
        <f t="shared" si="403"/>
        <v>14953.060433283455</v>
      </c>
      <c r="F1734" s="72">
        <f t="shared" si="403"/>
        <v>1253330.6268062277</v>
      </c>
      <c r="G1734" s="35">
        <f t="shared" si="404"/>
        <v>8.3817666115792999E-2</v>
      </c>
      <c r="H1734" s="88">
        <f t="shared" si="391"/>
        <v>137.16</v>
      </c>
      <c r="I1734" s="62">
        <f t="shared" si="400"/>
        <v>1371.6</v>
      </c>
      <c r="J1734" s="89">
        <f t="shared" si="392"/>
        <v>452.62799999999999</v>
      </c>
      <c r="K1734" s="62">
        <f t="shared" si="401"/>
        <v>40736.520000000011</v>
      </c>
      <c r="L1734" s="90">
        <f t="shared" si="393"/>
        <v>66.833391764877433</v>
      </c>
      <c r="M1734" s="73">
        <f>0</f>
        <v>0</v>
      </c>
      <c r="N1734" s="89">
        <f t="shared" si="394"/>
        <v>0</v>
      </c>
      <c r="O1734" s="89">
        <f t="shared" si="395"/>
        <v>0</v>
      </c>
      <c r="P1734" s="89">
        <f t="shared" si="396"/>
        <v>0</v>
      </c>
      <c r="Q1734" s="62">
        <f t="shared" si="405"/>
        <v>0</v>
      </c>
      <c r="R1734" s="89">
        <f t="shared" si="402"/>
        <v>522.95460823512258</v>
      </c>
      <c r="S1734" s="74">
        <f t="shared" si="402"/>
        <v>42108.12000000001</v>
      </c>
      <c r="T1734" s="91">
        <f t="shared" si="397"/>
        <v>9.765302166417289E-2</v>
      </c>
      <c r="U1734" s="92">
        <f t="shared" si="398"/>
        <v>1.3976530216641727</v>
      </c>
    </row>
    <row r="1735" spans="1:21">
      <c r="A1735" s="80">
        <v>38243</v>
      </c>
      <c r="B1735" s="81">
        <v>5.842E-3</v>
      </c>
      <c r="C1735" s="82">
        <v>3.5971595270798467E-3</v>
      </c>
      <c r="D1735" s="88">
        <f t="shared" si="399"/>
        <v>1.5238007520759289</v>
      </c>
      <c r="E1735" s="89">
        <f t="shared" si="403"/>
        <v>15476.015041518578</v>
      </c>
      <c r="F1735" s="72">
        <f t="shared" si="403"/>
        <v>1295438.7468062278</v>
      </c>
      <c r="G1735" s="35">
        <f t="shared" si="404"/>
        <v>8.3706221745770124E-2</v>
      </c>
      <c r="H1735" s="88">
        <f t="shared" si="391"/>
        <v>116.84</v>
      </c>
      <c r="I1735" s="62">
        <f t="shared" si="400"/>
        <v>1168.4000000000001</v>
      </c>
      <c r="J1735" s="89">
        <f t="shared" si="392"/>
        <v>385.57199999999995</v>
      </c>
      <c r="K1735" s="62">
        <f t="shared" si="401"/>
        <v>34701.480000000003</v>
      </c>
      <c r="L1735" s="90">
        <f t="shared" si="393"/>
        <v>71.943190541596934</v>
      </c>
      <c r="M1735" s="73">
        <f>0</f>
        <v>0</v>
      </c>
      <c r="N1735" s="89">
        <f t="shared" si="394"/>
        <v>562.09439674308953</v>
      </c>
      <c r="O1735" s="89">
        <f t="shared" si="395"/>
        <v>476.01504151857819</v>
      </c>
      <c r="P1735" s="89">
        <f t="shared" si="396"/>
        <v>476.01504151857819</v>
      </c>
      <c r="Q1735" s="62">
        <f t="shared" si="405"/>
        <v>39845.420619676079</v>
      </c>
      <c r="R1735" s="89">
        <f t="shared" si="402"/>
        <v>-45.546232060175214</v>
      </c>
      <c r="S1735" s="74">
        <f t="shared" si="402"/>
        <v>-3975.5406196760741</v>
      </c>
      <c r="T1735" s="91">
        <f t="shared" si="397"/>
        <v>0.123800752075929</v>
      </c>
      <c r="U1735" s="92">
        <f t="shared" si="398"/>
        <v>1.4238007520759288</v>
      </c>
    </row>
    <row r="1736" spans="1:21">
      <c r="A1736" s="80">
        <v>38244</v>
      </c>
      <c r="B1736" s="81">
        <v>0</v>
      </c>
      <c r="C1736" s="82">
        <v>2.0395669346055662E-3</v>
      </c>
      <c r="D1736" s="88">
        <f t="shared" si="399"/>
        <v>1.5215234404729203</v>
      </c>
      <c r="E1736" s="89">
        <f t="shared" si="403"/>
        <v>15430.468809458403</v>
      </c>
      <c r="F1736" s="72">
        <f t="shared" si="403"/>
        <v>1291463.2061865518</v>
      </c>
      <c r="G1736" s="35">
        <f t="shared" si="404"/>
        <v>8.3695655792060231E-2</v>
      </c>
      <c r="H1736" s="88">
        <f t="shared" si="391"/>
        <v>0</v>
      </c>
      <c r="I1736" s="62">
        <f t="shared" si="400"/>
        <v>0</v>
      </c>
      <c r="J1736" s="89">
        <f t="shared" si="392"/>
        <v>0</v>
      </c>
      <c r="K1736" s="62">
        <f t="shared" si="401"/>
        <v>0</v>
      </c>
      <c r="L1736" s="90">
        <f t="shared" si="393"/>
        <v>40.791338692111324</v>
      </c>
      <c r="M1736" s="73">
        <f>0</f>
        <v>0</v>
      </c>
      <c r="N1736" s="89">
        <f t="shared" si="394"/>
        <v>483.38233540382612</v>
      </c>
      <c r="O1736" s="89">
        <f t="shared" si="395"/>
        <v>430.46880945840638</v>
      </c>
      <c r="P1736" s="89">
        <f t="shared" si="396"/>
        <v>430.46880945840638</v>
      </c>
      <c r="Q1736" s="62">
        <f t="shared" si="405"/>
        <v>36028.369305648746</v>
      </c>
      <c r="R1736" s="89">
        <f t="shared" si="402"/>
        <v>-471.26014815051769</v>
      </c>
      <c r="S1736" s="74">
        <f t="shared" si="402"/>
        <v>-36028.369305648746</v>
      </c>
      <c r="T1736" s="91">
        <f t="shared" si="397"/>
        <v>0.12152344047292041</v>
      </c>
      <c r="U1736" s="92">
        <f t="shared" si="398"/>
        <v>1.4215234404729202</v>
      </c>
    </row>
    <row r="1737" spans="1:21">
      <c r="A1737" s="80">
        <v>38245</v>
      </c>
      <c r="B1737" s="81">
        <v>0</v>
      </c>
      <c r="C1737" s="82">
        <v>2.0395669346055662E-3</v>
      </c>
      <c r="D1737" s="88">
        <f t="shared" si="399"/>
        <v>1.4979604330653944</v>
      </c>
      <c r="E1737" s="89">
        <f t="shared" si="403"/>
        <v>14959.208661307886</v>
      </c>
      <c r="F1737" s="72">
        <f t="shared" si="403"/>
        <v>1255434.836880903</v>
      </c>
      <c r="G1737" s="35">
        <f t="shared" si="404"/>
        <v>8.3923880287069957E-2</v>
      </c>
      <c r="H1737" s="88">
        <f t="shared" si="391"/>
        <v>0</v>
      </c>
      <c r="I1737" s="62">
        <f t="shared" si="400"/>
        <v>0</v>
      </c>
      <c r="J1737" s="89">
        <f t="shared" si="392"/>
        <v>0</v>
      </c>
      <c r="K1737" s="62">
        <f t="shared" si="401"/>
        <v>0</v>
      </c>
      <c r="L1737" s="90">
        <f t="shared" si="393"/>
        <v>40.791338692111324</v>
      </c>
      <c r="M1737" s="73">
        <f>0</f>
        <v>0</v>
      </c>
      <c r="N1737" s="89">
        <f t="shared" si="394"/>
        <v>0</v>
      </c>
      <c r="O1737" s="89">
        <f t="shared" si="395"/>
        <v>0</v>
      </c>
      <c r="P1737" s="89">
        <f t="shared" si="396"/>
        <v>0</v>
      </c>
      <c r="Q1737" s="62">
        <f t="shared" si="405"/>
        <v>0</v>
      </c>
      <c r="R1737" s="89">
        <f t="shared" si="402"/>
        <v>-40.791338692111324</v>
      </c>
      <c r="S1737" s="74">
        <f t="shared" si="402"/>
        <v>0</v>
      </c>
      <c r="T1737" s="91">
        <f t="shared" si="397"/>
        <v>9.7960433065394481E-2</v>
      </c>
      <c r="U1737" s="92">
        <f t="shared" si="398"/>
        <v>1.3979604330653943</v>
      </c>
    </row>
    <row r="1738" spans="1:21">
      <c r="A1738" s="80">
        <v>38246</v>
      </c>
      <c r="B1738" s="81">
        <v>0</v>
      </c>
      <c r="C1738" s="82">
        <v>2.0395669346055662E-3</v>
      </c>
      <c r="D1738" s="88">
        <f t="shared" si="399"/>
        <v>1.4959208661307886</v>
      </c>
      <c r="E1738" s="89">
        <f t="shared" si="403"/>
        <v>14918.417322615775</v>
      </c>
      <c r="F1738" s="72">
        <f t="shared" si="403"/>
        <v>1255434.836880903</v>
      </c>
      <c r="G1738" s="35">
        <f t="shared" si="404"/>
        <v>8.4153352847805757E-2</v>
      </c>
      <c r="H1738" s="88">
        <f t="shared" si="391"/>
        <v>0</v>
      </c>
      <c r="I1738" s="62">
        <f t="shared" si="400"/>
        <v>0</v>
      </c>
      <c r="J1738" s="89">
        <f t="shared" si="392"/>
        <v>0</v>
      </c>
      <c r="K1738" s="62">
        <f t="shared" si="401"/>
        <v>0</v>
      </c>
      <c r="L1738" s="90">
        <f t="shared" si="393"/>
        <v>40.791338692111324</v>
      </c>
      <c r="M1738" s="73">
        <f>0</f>
        <v>0</v>
      </c>
      <c r="N1738" s="89">
        <f t="shared" si="394"/>
        <v>0</v>
      </c>
      <c r="O1738" s="89">
        <f t="shared" si="395"/>
        <v>0</v>
      </c>
      <c r="P1738" s="89">
        <f t="shared" si="396"/>
        <v>0</v>
      </c>
      <c r="Q1738" s="62">
        <f t="shared" si="405"/>
        <v>0</v>
      </c>
      <c r="R1738" s="89">
        <f t="shared" si="402"/>
        <v>-40.791338692111324</v>
      </c>
      <c r="S1738" s="74">
        <f t="shared" si="402"/>
        <v>0</v>
      </c>
      <c r="T1738" s="91">
        <f t="shared" si="397"/>
        <v>9.5920866130788651E-2</v>
      </c>
      <c r="U1738" s="92">
        <f t="shared" si="398"/>
        <v>1.3959208661307885</v>
      </c>
    </row>
    <row r="1739" spans="1:21">
      <c r="A1739" s="80">
        <v>38247</v>
      </c>
      <c r="B1739" s="81">
        <v>0</v>
      </c>
      <c r="C1739" s="82">
        <v>2.0395669346055662E-3</v>
      </c>
      <c r="D1739" s="88">
        <f t="shared" si="399"/>
        <v>1.4938812991961832</v>
      </c>
      <c r="E1739" s="89">
        <f t="shared" si="403"/>
        <v>14877.625983923663</v>
      </c>
      <c r="F1739" s="72">
        <f t="shared" si="403"/>
        <v>1255434.836880903</v>
      </c>
      <c r="G1739" s="35">
        <f t="shared" si="404"/>
        <v>8.4384083740073182E-2</v>
      </c>
      <c r="H1739" s="88">
        <f t="shared" si="391"/>
        <v>0</v>
      </c>
      <c r="I1739" s="62">
        <f t="shared" si="400"/>
        <v>0</v>
      </c>
      <c r="J1739" s="89">
        <f t="shared" si="392"/>
        <v>0</v>
      </c>
      <c r="K1739" s="62">
        <f t="shared" si="401"/>
        <v>0</v>
      </c>
      <c r="L1739" s="90">
        <f t="shared" si="393"/>
        <v>40.791338692111324</v>
      </c>
      <c r="M1739" s="73">
        <f>0</f>
        <v>0</v>
      </c>
      <c r="N1739" s="89">
        <f t="shared" si="394"/>
        <v>0</v>
      </c>
      <c r="O1739" s="89">
        <f t="shared" si="395"/>
        <v>0</v>
      </c>
      <c r="P1739" s="89">
        <f t="shared" si="396"/>
        <v>0</v>
      </c>
      <c r="Q1739" s="62">
        <f t="shared" si="405"/>
        <v>0</v>
      </c>
      <c r="R1739" s="89">
        <f t="shared" si="402"/>
        <v>-40.791338692111324</v>
      </c>
      <c r="S1739" s="74">
        <f t="shared" si="402"/>
        <v>0</v>
      </c>
      <c r="T1739" s="91">
        <f t="shared" si="397"/>
        <v>9.3881299196183265E-2</v>
      </c>
      <c r="U1739" s="92">
        <f t="shared" si="398"/>
        <v>1.3938812991961831</v>
      </c>
    </row>
    <row r="1740" spans="1:21">
      <c r="A1740" s="80">
        <v>38248</v>
      </c>
      <c r="B1740" s="81">
        <v>0</v>
      </c>
      <c r="C1740" s="82">
        <v>2.0395669346055662E-3</v>
      </c>
      <c r="D1740" s="88">
        <f t="shared" si="399"/>
        <v>1.4918417322615776</v>
      </c>
      <c r="E1740" s="89">
        <f t="shared" si="403"/>
        <v>14836.834645231551</v>
      </c>
      <c r="F1740" s="72">
        <f t="shared" si="403"/>
        <v>1255434.836880903</v>
      </c>
      <c r="G1740" s="35">
        <f t="shared" si="404"/>
        <v>8.4616083342574047E-2</v>
      </c>
      <c r="H1740" s="88">
        <f t="shared" si="391"/>
        <v>0</v>
      </c>
      <c r="I1740" s="62">
        <f t="shared" si="400"/>
        <v>0</v>
      </c>
      <c r="J1740" s="89">
        <f t="shared" si="392"/>
        <v>0</v>
      </c>
      <c r="K1740" s="62">
        <f t="shared" si="401"/>
        <v>0</v>
      </c>
      <c r="L1740" s="90">
        <f t="shared" si="393"/>
        <v>40.791338692111324</v>
      </c>
      <c r="M1740" s="73">
        <f>0</f>
        <v>0</v>
      </c>
      <c r="N1740" s="89">
        <f t="shared" si="394"/>
        <v>0</v>
      </c>
      <c r="O1740" s="89">
        <f t="shared" si="395"/>
        <v>0</v>
      </c>
      <c r="P1740" s="89">
        <f t="shared" si="396"/>
        <v>0</v>
      </c>
      <c r="Q1740" s="62">
        <f t="shared" si="405"/>
        <v>0</v>
      </c>
      <c r="R1740" s="89">
        <f t="shared" si="402"/>
        <v>-40.791338692111324</v>
      </c>
      <c r="S1740" s="74">
        <f t="shared" si="402"/>
        <v>0</v>
      </c>
      <c r="T1740" s="91">
        <f t="shared" si="397"/>
        <v>9.1841732261577658E-2</v>
      </c>
      <c r="U1740" s="92">
        <f t="shared" si="398"/>
        <v>1.3918417322615775</v>
      </c>
    </row>
    <row r="1741" spans="1:21">
      <c r="A1741" s="80">
        <v>38249</v>
      </c>
      <c r="B1741" s="81">
        <v>0</v>
      </c>
      <c r="C1741" s="82">
        <v>2.0395669346055662E-3</v>
      </c>
      <c r="D1741" s="88">
        <f t="shared" si="399"/>
        <v>1.489802165326972</v>
      </c>
      <c r="E1741" s="89">
        <f t="shared" si="403"/>
        <v>14796.043306539439</v>
      </c>
      <c r="F1741" s="72">
        <f t="shared" si="403"/>
        <v>1255434.836880903</v>
      </c>
      <c r="G1741" s="35">
        <f t="shared" si="404"/>
        <v>8.484936214846274E-2</v>
      </c>
      <c r="H1741" s="88">
        <f t="shared" si="391"/>
        <v>0</v>
      </c>
      <c r="I1741" s="62">
        <f t="shared" si="400"/>
        <v>0</v>
      </c>
      <c r="J1741" s="89">
        <f t="shared" si="392"/>
        <v>0</v>
      </c>
      <c r="K1741" s="62">
        <f t="shared" si="401"/>
        <v>0</v>
      </c>
      <c r="L1741" s="90">
        <f t="shared" si="393"/>
        <v>40.791338692111324</v>
      </c>
      <c r="M1741" s="73">
        <f>0</f>
        <v>0</v>
      </c>
      <c r="N1741" s="89">
        <f t="shared" si="394"/>
        <v>0</v>
      </c>
      <c r="O1741" s="89">
        <f t="shared" si="395"/>
        <v>0</v>
      </c>
      <c r="P1741" s="89">
        <f t="shared" si="396"/>
        <v>0</v>
      </c>
      <c r="Q1741" s="62">
        <f t="shared" si="405"/>
        <v>0</v>
      </c>
      <c r="R1741" s="89">
        <f t="shared" si="402"/>
        <v>-40.791338692111324</v>
      </c>
      <c r="S1741" s="74">
        <f t="shared" si="402"/>
        <v>0</v>
      </c>
      <c r="T1741" s="91">
        <f t="shared" si="397"/>
        <v>8.980216532697205E-2</v>
      </c>
      <c r="U1741" s="92">
        <f t="shared" si="398"/>
        <v>1.3898021653269719</v>
      </c>
    </row>
    <row r="1742" spans="1:21">
      <c r="A1742" s="80">
        <v>38250</v>
      </c>
      <c r="B1742" s="81">
        <v>0</v>
      </c>
      <c r="C1742" s="82">
        <v>1.6700843693438327E-3</v>
      </c>
      <c r="D1742" s="88">
        <f t="shared" si="399"/>
        <v>1.4877625983923664</v>
      </c>
      <c r="E1742" s="89">
        <f t="shared" si="403"/>
        <v>14755.251967847327</v>
      </c>
      <c r="F1742" s="72">
        <f t="shared" si="403"/>
        <v>1255434.836880903</v>
      </c>
      <c r="G1742" s="35">
        <f t="shared" si="404"/>
        <v>8.5083930766928204E-2</v>
      </c>
      <c r="H1742" s="88">
        <f t="shared" si="391"/>
        <v>0</v>
      </c>
      <c r="I1742" s="62">
        <f t="shared" si="400"/>
        <v>0</v>
      </c>
      <c r="J1742" s="89">
        <f t="shared" si="392"/>
        <v>0</v>
      </c>
      <c r="K1742" s="62">
        <f t="shared" si="401"/>
        <v>0</v>
      </c>
      <c r="L1742" s="90">
        <f t="shared" si="393"/>
        <v>33.401687386876652</v>
      </c>
      <c r="M1742" s="73">
        <f>0</f>
        <v>0</v>
      </c>
      <c r="N1742" s="89">
        <f t="shared" si="394"/>
        <v>0</v>
      </c>
      <c r="O1742" s="89">
        <f t="shared" si="395"/>
        <v>0</v>
      </c>
      <c r="P1742" s="89">
        <f t="shared" si="396"/>
        <v>0</v>
      </c>
      <c r="Q1742" s="62">
        <f t="shared" si="405"/>
        <v>0</v>
      </c>
      <c r="R1742" s="89">
        <f t="shared" si="402"/>
        <v>-33.401687386876652</v>
      </c>
      <c r="S1742" s="74">
        <f t="shared" si="402"/>
        <v>0</v>
      </c>
      <c r="T1742" s="91">
        <f t="shared" si="397"/>
        <v>8.7762598392366442E-2</v>
      </c>
      <c r="U1742" s="92">
        <f t="shared" si="398"/>
        <v>1.3877625983923663</v>
      </c>
    </row>
    <row r="1743" spans="1:21">
      <c r="A1743" s="80">
        <v>38251</v>
      </c>
      <c r="B1743" s="81">
        <v>5.3339999999999993E-3</v>
      </c>
      <c r="C1743" s="82">
        <v>3.1959558313280735E-3</v>
      </c>
      <c r="D1743" s="88">
        <f t="shared" si="399"/>
        <v>1.4860925140230226</v>
      </c>
      <c r="E1743" s="89">
        <f t="shared" si="403"/>
        <v>14721.85028046045</v>
      </c>
      <c r="F1743" s="72">
        <f t="shared" si="403"/>
        <v>1255434.836880903</v>
      </c>
      <c r="G1743" s="35">
        <f t="shared" si="404"/>
        <v>8.527697354368402E-2</v>
      </c>
      <c r="H1743" s="88">
        <f t="shared" si="391"/>
        <v>106.67999999999999</v>
      </c>
      <c r="I1743" s="62">
        <f t="shared" si="400"/>
        <v>1066.8</v>
      </c>
      <c r="J1743" s="89">
        <f t="shared" si="392"/>
        <v>352.04399999999993</v>
      </c>
      <c r="K1743" s="62">
        <f t="shared" si="401"/>
        <v>31683.960000000003</v>
      </c>
      <c r="L1743" s="90">
        <f t="shared" si="393"/>
        <v>63.919116626561468</v>
      </c>
      <c r="M1743" s="73">
        <f>0</f>
        <v>0</v>
      </c>
      <c r="N1743" s="89">
        <f t="shared" si="394"/>
        <v>0</v>
      </c>
      <c r="O1743" s="89">
        <f t="shared" si="395"/>
        <v>0</v>
      </c>
      <c r="P1743" s="89">
        <f t="shared" si="396"/>
        <v>0</v>
      </c>
      <c r="Q1743" s="62">
        <f t="shared" si="405"/>
        <v>0</v>
      </c>
      <c r="R1743" s="89">
        <f t="shared" si="402"/>
        <v>394.80488337343849</v>
      </c>
      <c r="S1743" s="74">
        <f t="shared" si="402"/>
        <v>32750.760000000002</v>
      </c>
      <c r="T1743" s="91">
        <f t="shared" si="397"/>
        <v>8.6092514023022648E-2</v>
      </c>
      <c r="U1743" s="92">
        <f t="shared" si="398"/>
        <v>1.3860925140230225</v>
      </c>
    </row>
    <row r="1744" spans="1:21">
      <c r="A1744" s="80">
        <v>38252</v>
      </c>
      <c r="B1744" s="81">
        <v>2.5399999999999999E-4</v>
      </c>
      <c r="C1744" s="82">
        <v>4.1115403613349094E-3</v>
      </c>
      <c r="D1744" s="88">
        <f t="shared" si="399"/>
        <v>1.5058327581916944</v>
      </c>
      <c r="E1744" s="89">
        <f t="shared" si="403"/>
        <v>15116.65516383389</v>
      </c>
      <c r="F1744" s="72">
        <f t="shared" si="403"/>
        <v>1288185.596880903</v>
      </c>
      <c r="G1744" s="35">
        <f t="shared" si="404"/>
        <v>8.5216311605946102E-2</v>
      </c>
      <c r="H1744" s="88">
        <f t="shared" si="391"/>
        <v>5.08</v>
      </c>
      <c r="I1744" s="62">
        <f t="shared" si="400"/>
        <v>50.800000000000004</v>
      </c>
      <c r="J1744" s="89">
        <f t="shared" si="392"/>
        <v>16.763999999999999</v>
      </c>
      <c r="K1744" s="62">
        <f t="shared" si="401"/>
        <v>1508.7600000000004</v>
      </c>
      <c r="L1744" s="90">
        <f t="shared" si="393"/>
        <v>82.23080722669819</v>
      </c>
      <c r="M1744" s="73">
        <f>0</f>
        <v>0</v>
      </c>
      <c r="N1744" s="89">
        <f t="shared" si="394"/>
        <v>68.192120231712977</v>
      </c>
      <c r="O1744" s="89">
        <f t="shared" si="395"/>
        <v>116.65516383388751</v>
      </c>
      <c r="P1744" s="89">
        <f t="shared" si="396"/>
        <v>68.192120231712977</v>
      </c>
      <c r="Q1744" s="62">
        <f t="shared" si="405"/>
        <v>5811.0809667357944</v>
      </c>
      <c r="R1744" s="89">
        <f t="shared" si="402"/>
        <v>-128.57892745841116</v>
      </c>
      <c r="S1744" s="74">
        <f t="shared" si="402"/>
        <v>-4251.520966735794</v>
      </c>
      <c r="T1744" s="91">
        <f t="shared" si="397"/>
        <v>0.10583275819169446</v>
      </c>
      <c r="U1744" s="92">
        <f t="shared" si="398"/>
        <v>1.4058327581916943</v>
      </c>
    </row>
    <row r="1745" spans="1:21">
      <c r="A1745" s="80">
        <v>38253</v>
      </c>
      <c r="B1745" s="81">
        <v>0</v>
      </c>
      <c r="C1745" s="82">
        <v>4.3828784997506079E-3</v>
      </c>
      <c r="D1745" s="88">
        <f t="shared" si="399"/>
        <v>1.4994038118187738</v>
      </c>
      <c r="E1745" s="89">
        <f t="shared" si="403"/>
        <v>14988.076236375478</v>
      </c>
      <c r="F1745" s="72">
        <f t="shared" si="403"/>
        <v>1283934.0759141671</v>
      </c>
      <c r="G1745" s="35">
        <f t="shared" si="404"/>
        <v>8.5663700642121698E-2</v>
      </c>
      <c r="H1745" s="88">
        <f t="shared" si="391"/>
        <v>0</v>
      </c>
      <c r="I1745" s="62">
        <f t="shared" si="400"/>
        <v>0</v>
      </c>
      <c r="J1745" s="89">
        <f t="shared" si="392"/>
        <v>0</v>
      </c>
      <c r="K1745" s="62">
        <f t="shared" si="401"/>
        <v>0</v>
      </c>
      <c r="L1745" s="90">
        <f t="shared" si="393"/>
        <v>87.657569995012153</v>
      </c>
      <c r="M1745" s="73">
        <f>0</f>
        <v>0</v>
      </c>
      <c r="N1745" s="89">
        <f t="shared" si="394"/>
        <v>0</v>
      </c>
      <c r="O1745" s="89">
        <f t="shared" si="395"/>
        <v>0</v>
      </c>
      <c r="P1745" s="89">
        <f t="shared" si="396"/>
        <v>0</v>
      </c>
      <c r="Q1745" s="62">
        <f t="shared" si="405"/>
        <v>0</v>
      </c>
      <c r="R1745" s="89">
        <f t="shared" si="402"/>
        <v>-87.657569995012153</v>
      </c>
      <c r="S1745" s="74">
        <f t="shared" si="402"/>
        <v>0</v>
      </c>
      <c r="T1745" s="91">
        <f t="shared" si="397"/>
        <v>9.9403811818773891E-2</v>
      </c>
      <c r="U1745" s="92">
        <f t="shared" si="398"/>
        <v>1.3994038118187737</v>
      </c>
    </row>
    <row r="1746" spans="1:21">
      <c r="A1746" s="80">
        <v>38254</v>
      </c>
      <c r="B1746" s="81">
        <v>0</v>
      </c>
      <c r="C1746" s="82">
        <v>4.3188509239143738E-3</v>
      </c>
      <c r="D1746" s="88">
        <f t="shared" si="399"/>
        <v>1.4950209333190232</v>
      </c>
      <c r="E1746" s="89">
        <f t="shared" si="403"/>
        <v>14900.418666380467</v>
      </c>
      <c r="F1746" s="72">
        <f t="shared" si="403"/>
        <v>1283934.0759141671</v>
      </c>
      <c r="G1746" s="35">
        <f t="shared" si="404"/>
        <v>8.6167651034603693E-2</v>
      </c>
      <c r="H1746" s="88">
        <f t="shared" ref="H1746:H1809" si="406">B1746*($D$12+$D$11)*10000</f>
        <v>0</v>
      </c>
      <c r="I1746" s="62">
        <f t="shared" si="400"/>
        <v>0</v>
      </c>
      <c r="J1746" s="89">
        <f t="shared" ref="J1746:J1809" si="407">B1746*$K$14*$D$10*10000</f>
        <v>0</v>
      </c>
      <c r="K1746" s="62">
        <f t="shared" si="401"/>
        <v>0</v>
      </c>
      <c r="L1746" s="90">
        <f t="shared" ref="L1746:L1809" si="408">C1746*($D$12+$D$11)*10000</f>
        <v>86.377018478287482</v>
      </c>
      <c r="M1746" s="73">
        <f>0</f>
        <v>0</v>
      </c>
      <c r="N1746" s="89">
        <f t="shared" ref="N1746:N1809" si="409">IF(D1746&lt;$N$10,0,(2/3*$N$12*SQRT(2*$N$13)*$N$11*(D1746-$N$10)^(3/2))*24*60*60)</f>
        <v>0</v>
      </c>
      <c r="O1746" s="89">
        <f t="shared" ref="O1746:O1809" si="410">IF(D1746&lt;$N$10,0,(D1746-$N$10)*10000*($D$12+$D$11))</f>
        <v>0</v>
      </c>
      <c r="P1746" s="89">
        <f t="shared" ref="P1746:P1809" si="411">IF(N1746&gt;O1746,O1746,N1746)</f>
        <v>0</v>
      </c>
      <c r="Q1746" s="62">
        <f t="shared" si="405"/>
        <v>0</v>
      </c>
      <c r="R1746" s="89">
        <f t="shared" si="402"/>
        <v>-86.377018478287482</v>
      </c>
      <c r="S1746" s="74">
        <f t="shared" si="402"/>
        <v>0</v>
      </c>
      <c r="T1746" s="91">
        <f t="shared" ref="T1746:T1809" si="412">D1746-$D$14</f>
        <v>9.5020933319023282E-2</v>
      </c>
      <c r="U1746" s="92">
        <f t="shared" ref="U1746:U1809" si="413">IF(D1746&lt;$D$13,0,D1746-$D$13)</f>
        <v>1.3950209333190231</v>
      </c>
    </row>
    <row r="1747" spans="1:21">
      <c r="A1747" s="80">
        <v>38255</v>
      </c>
      <c r="B1747" s="81">
        <v>1.524E-3</v>
      </c>
      <c r="C1747" s="82">
        <v>3.0696718040312152E-3</v>
      </c>
      <c r="D1747" s="88">
        <f t="shared" ref="D1747:D1810" si="414">IF(E1747&lt;$D$11*10000*($D$14-$D$13),(E1747+$D$13*$D$11*10000)/($D$11*10000),(E1747+$D$13*$D$11*10000+$D$14*$D$12*10000)/($D$11*10000+$D$12*10000))</f>
        <v>1.4907020823951089</v>
      </c>
      <c r="E1747" s="89">
        <f t="shared" si="403"/>
        <v>14814.041647902179</v>
      </c>
      <c r="F1747" s="72">
        <f t="shared" si="403"/>
        <v>1283934.0759141671</v>
      </c>
      <c r="G1747" s="35">
        <f t="shared" si="404"/>
        <v>8.6670073328434669E-2</v>
      </c>
      <c r="H1747" s="88">
        <f t="shared" si="406"/>
        <v>30.48</v>
      </c>
      <c r="I1747" s="62">
        <f t="shared" ref="I1747:I1810" si="415">H1747*$J$4*1000</f>
        <v>304.8</v>
      </c>
      <c r="J1747" s="89">
        <f t="shared" si="407"/>
        <v>100.58399999999999</v>
      </c>
      <c r="K1747" s="62">
        <f t="shared" ref="K1747:K1810" si="416">1000*J1747*($J$11*$J$5+$J$12*$J$6+$J$13*$J$7)</f>
        <v>9052.5600000000013</v>
      </c>
      <c r="L1747" s="90">
        <f t="shared" si="408"/>
        <v>61.393436080624305</v>
      </c>
      <c r="M1747" s="73">
        <f>0</f>
        <v>0</v>
      </c>
      <c r="N1747" s="89">
        <f t="shared" si="409"/>
        <v>0</v>
      </c>
      <c r="O1747" s="89">
        <f t="shared" si="410"/>
        <v>0</v>
      </c>
      <c r="P1747" s="89">
        <f t="shared" si="411"/>
        <v>0</v>
      </c>
      <c r="Q1747" s="62">
        <f t="shared" si="405"/>
        <v>0</v>
      </c>
      <c r="R1747" s="89">
        <f t="shared" ref="R1747:S1810" si="417">H1747+J1747-L1747-P1747</f>
        <v>69.670563919375695</v>
      </c>
      <c r="S1747" s="74">
        <f t="shared" si="417"/>
        <v>9357.36</v>
      </c>
      <c r="T1747" s="91">
        <f t="shared" si="412"/>
        <v>9.0702082395109018E-2</v>
      </c>
      <c r="U1747" s="92">
        <f t="shared" si="413"/>
        <v>1.3907020823951088</v>
      </c>
    </row>
    <row r="1748" spans="1:21">
      <c r="A1748" s="80">
        <v>38256</v>
      </c>
      <c r="B1748" s="81">
        <v>0.11785599999999999</v>
      </c>
      <c r="C1748" s="82">
        <v>2.6889069047659887E-3</v>
      </c>
      <c r="D1748" s="88">
        <f t="shared" si="414"/>
        <v>1.4941856105910778</v>
      </c>
      <c r="E1748" s="89">
        <f t="shared" ref="E1748:F1811" si="418">E1747+R1747</f>
        <v>14883.712211821554</v>
      </c>
      <c r="F1748" s="72">
        <f t="shared" si="418"/>
        <v>1293291.4359141672</v>
      </c>
      <c r="G1748" s="35">
        <f t="shared" ref="G1748:G1811" si="419">F1748/(E1748*1000)</f>
        <v>8.6893069249683291E-2</v>
      </c>
      <c r="H1748" s="88">
        <f t="shared" si="406"/>
        <v>2357.12</v>
      </c>
      <c r="I1748" s="62">
        <f t="shared" si="415"/>
        <v>23571.200000000001</v>
      </c>
      <c r="J1748" s="89">
        <f t="shared" si="407"/>
        <v>7778.4959999999992</v>
      </c>
      <c r="K1748" s="62">
        <f t="shared" si="416"/>
        <v>700064.64000000013</v>
      </c>
      <c r="L1748" s="90">
        <f t="shared" si="408"/>
        <v>53.778138095319775</v>
      </c>
      <c r="M1748" s="73">
        <f>0</f>
        <v>0</v>
      </c>
      <c r="N1748" s="89">
        <f t="shared" si="409"/>
        <v>0</v>
      </c>
      <c r="O1748" s="89">
        <f t="shared" si="410"/>
        <v>0</v>
      </c>
      <c r="P1748" s="89">
        <f t="shared" si="411"/>
        <v>0</v>
      </c>
      <c r="Q1748" s="62">
        <f t="shared" ref="Q1748:Q1811" si="420">P1748*1000*G1748</f>
        <v>0</v>
      </c>
      <c r="R1748" s="89">
        <f t="shared" si="417"/>
        <v>10081.837861904678</v>
      </c>
      <c r="S1748" s="74">
        <f t="shared" si="417"/>
        <v>723635.84000000008</v>
      </c>
      <c r="T1748" s="91">
        <f t="shared" si="412"/>
        <v>9.4185610591077884E-2</v>
      </c>
      <c r="U1748" s="92">
        <f t="shared" si="413"/>
        <v>1.3941856105910777</v>
      </c>
    </row>
    <row r="1749" spans="1:21">
      <c r="A1749" s="80">
        <v>38257</v>
      </c>
      <c r="B1749" s="81">
        <v>1.524E-3</v>
      </c>
      <c r="C1749" s="82">
        <v>1.1631878855746555E-3</v>
      </c>
      <c r="D1749" s="88">
        <f t="shared" si="414"/>
        <v>1.9982775036863116</v>
      </c>
      <c r="E1749" s="89">
        <f t="shared" si="418"/>
        <v>24965.550073726234</v>
      </c>
      <c r="F1749" s="72">
        <f t="shared" si="418"/>
        <v>2016927.2759141673</v>
      </c>
      <c r="G1749" s="35">
        <f t="shared" si="419"/>
        <v>8.0788417237270621E-2</v>
      </c>
      <c r="H1749" s="88">
        <f t="shared" si="406"/>
        <v>30.48</v>
      </c>
      <c r="I1749" s="62">
        <f t="shared" si="415"/>
        <v>304.8</v>
      </c>
      <c r="J1749" s="89">
        <f t="shared" si="407"/>
        <v>100.58399999999999</v>
      </c>
      <c r="K1749" s="62">
        <f t="shared" si="416"/>
        <v>9052.5600000000013</v>
      </c>
      <c r="L1749" s="90">
        <f t="shared" si="408"/>
        <v>23.26375771149311</v>
      </c>
      <c r="M1749" s="73">
        <f>0</f>
        <v>0</v>
      </c>
      <c r="N1749" s="89">
        <f t="shared" si="409"/>
        <v>53843.112279431021</v>
      </c>
      <c r="O1749" s="89">
        <f t="shared" si="410"/>
        <v>9965.5500737262319</v>
      </c>
      <c r="P1749" s="89">
        <f t="shared" si="411"/>
        <v>9965.5500737262319</v>
      </c>
      <c r="Q1749" s="62">
        <f t="shared" si="420"/>
        <v>805101.01735510782</v>
      </c>
      <c r="R1749" s="89">
        <f t="shared" si="417"/>
        <v>-9857.7498314377244</v>
      </c>
      <c r="S1749" s="74">
        <f t="shared" si="417"/>
        <v>-795743.65735510783</v>
      </c>
      <c r="T1749" s="91">
        <f t="shared" si="412"/>
        <v>0.59827750368631172</v>
      </c>
      <c r="U1749" s="92">
        <f t="shared" si="413"/>
        <v>1.8982775036863115</v>
      </c>
    </row>
    <row r="1750" spans="1:21">
      <c r="A1750" s="80">
        <v>38258</v>
      </c>
      <c r="B1750" s="81">
        <v>0</v>
      </c>
      <c r="C1750" s="82">
        <v>2.6840387740111452E-3</v>
      </c>
      <c r="D1750" s="88">
        <f t="shared" si="414"/>
        <v>1.5053900121144255</v>
      </c>
      <c r="E1750" s="89">
        <f t="shared" si="418"/>
        <v>15107.800242288509</v>
      </c>
      <c r="F1750" s="72">
        <f t="shared" si="418"/>
        <v>1221183.6185590595</v>
      </c>
      <c r="G1750" s="35">
        <f t="shared" si="419"/>
        <v>8.083133209167162E-2</v>
      </c>
      <c r="H1750" s="88">
        <f t="shared" si="406"/>
        <v>0</v>
      </c>
      <c r="I1750" s="62">
        <f t="shared" si="415"/>
        <v>0</v>
      </c>
      <c r="J1750" s="89">
        <f t="shared" si="407"/>
        <v>0</v>
      </c>
      <c r="K1750" s="62">
        <f t="shared" si="416"/>
        <v>0</v>
      </c>
      <c r="L1750" s="90">
        <f t="shared" si="408"/>
        <v>53.680775480222906</v>
      </c>
      <c r="M1750" s="73">
        <f>0</f>
        <v>0</v>
      </c>
      <c r="N1750" s="89">
        <f t="shared" si="409"/>
        <v>60.577011944192272</v>
      </c>
      <c r="O1750" s="89">
        <f t="shared" si="410"/>
        <v>107.80024228850937</v>
      </c>
      <c r="P1750" s="89">
        <f t="shared" si="411"/>
        <v>60.577011944192272</v>
      </c>
      <c r="Q1750" s="62">
        <f t="shared" si="420"/>
        <v>4896.5205695821642</v>
      </c>
      <c r="R1750" s="89">
        <f t="shared" si="417"/>
        <v>-114.25778742441517</v>
      </c>
      <c r="S1750" s="74">
        <f t="shared" si="417"/>
        <v>-4896.5205695821642</v>
      </c>
      <c r="T1750" s="91">
        <f t="shared" si="412"/>
        <v>0.10539001211442556</v>
      </c>
      <c r="U1750" s="92">
        <f t="shared" si="413"/>
        <v>1.4053900121144254</v>
      </c>
    </row>
    <row r="1751" spans="1:21">
      <c r="A1751" s="80">
        <v>38259</v>
      </c>
      <c r="B1751" s="81">
        <v>0</v>
      </c>
      <c r="C1751" s="82">
        <v>4.2118663978298696E-3</v>
      </c>
      <c r="D1751" s="88">
        <f t="shared" si="414"/>
        <v>1.4996771227432046</v>
      </c>
      <c r="E1751" s="89">
        <f t="shared" si="418"/>
        <v>14993.542454864095</v>
      </c>
      <c r="F1751" s="72">
        <f t="shared" si="418"/>
        <v>1216287.0979894772</v>
      </c>
      <c r="G1751" s="35">
        <f t="shared" si="419"/>
        <v>8.1120729250671403E-2</v>
      </c>
      <c r="H1751" s="88">
        <f t="shared" si="406"/>
        <v>0</v>
      </c>
      <c r="I1751" s="62">
        <f t="shared" si="415"/>
        <v>0</v>
      </c>
      <c r="J1751" s="89">
        <f t="shared" si="407"/>
        <v>0</v>
      </c>
      <c r="K1751" s="62">
        <f t="shared" si="416"/>
        <v>0</v>
      </c>
      <c r="L1751" s="90">
        <f t="shared" si="408"/>
        <v>84.237327956597397</v>
      </c>
      <c r="M1751" s="73">
        <f>0</f>
        <v>0</v>
      </c>
      <c r="N1751" s="89">
        <f t="shared" si="409"/>
        <v>0</v>
      </c>
      <c r="O1751" s="89">
        <f t="shared" si="410"/>
        <v>0</v>
      </c>
      <c r="P1751" s="89">
        <f t="shared" si="411"/>
        <v>0</v>
      </c>
      <c r="Q1751" s="62">
        <f t="shared" si="420"/>
        <v>0</v>
      </c>
      <c r="R1751" s="89">
        <f t="shared" si="417"/>
        <v>-84.237327956597397</v>
      </c>
      <c r="S1751" s="74">
        <f t="shared" si="417"/>
        <v>0</v>
      </c>
      <c r="T1751" s="91">
        <f t="shared" si="412"/>
        <v>9.9677122743204727E-2</v>
      </c>
      <c r="U1751" s="92">
        <f t="shared" si="413"/>
        <v>1.3996771227432045</v>
      </c>
    </row>
    <row r="1752" spans="1:21">
      <c r="A1752" s="80">
        <v>38260</v>
      </c>
      <c r="B1752" s="81">
        <v>0</v>
      </c>
      <c r="C1752" s="82">
        <v>4.4036711214736173E-3</v>
      </c>
      <c r="D1752" s="88">
        <f t="shared" si="414"/>
        <v>1.4954652563453747</v>
      </c>
      <c r="E1752" s="89">
        <f t="shared" si="418"/>
        <v>14909.305126907497</v>
      </c>
      <c r="F1752" s="72">
        <f t="shared" si="418"/>
        <v>1216287.0979894772</v>
      </c>
      <c r="G1752" s="35">
        <f t="shared" si="419"/>
        <v>8.1579060032408141E-2</v>
      </c>
      <c r="H1752" s="88">
        <f t="shared" si="406"/>
        <v>0</v>
      </c>
      <c r="I1752" s="62">
        <f t="shared" si="415"/>
        <v>0</v>
      </c>
      <c r="J1752" s="89">
        <f t="shared" si="407"/>
        <v>0</v>
      </c>
      <c r="K1752" s="62">
        <f t="shared" si="416"/>
        <v>0</v>
      </c>
      <c r="L1752" s="90">
        <f t="shared" si="408"/>
        <v>88.073422429472345</v>
      </c>
      <c r="M1752" s="73">
        <f>0</f>
        <v>0</v>
      </c>
      <c r="N1752" s="89">
        <f t="shared" si="409"/>
        <v>0</v>
      </c>
      <c r="O1752" s="89">
        <f t="shared" si="410"/>
        <v>0</v>
      </c>
      <c r="P1752" s="89">
        <f t="shared" si="411"/>
        <v>0</v>
      </c>
      <c r="Q1752" s="62">
        <f t="shared" si="420"/>
        <v>0</v>
      </c>
      <c r="R1752" s="89">
        <f t="shared" si="417"/>
        <v>-88.073422429472345</v>
      </c>
      <c r="S1752" s="74">
        <f t="shared" si="417"/>
        <v>0</v>
      </c>
      <c r="T1752" s="91">
        <f t="shared" si="412"/>
        <v>9.5465256345374838E-2</v>
      </c>
      <c r="U1752" s="92">
        <f t="shared" si="413"/>
        <v>1.3954652563453747</v>
      </c>
    </row>
    <row r="1753" spans="1:21">
      <c r="A1753" s="80">
        <v>38261</v>
      </c>
      <c r="B1753" s="81">
        <v>2.5399999999999999E-4</v>
      </c>
      <c r="C1753" s="82">
        <v>3.7324085389312234E-3</v>
      </c>
      <c r="D1753" s="88">
        <f t="shared" si="414"/>
        <v>1.4910615852239013</v>
      </c>
      <c r="E1753" s="89">
        <f t="shared" si="418"/>
        <v>14821.231704478025</v>
      </c>
      <c r="F1753" s="72">
        <f t="shared" si="418"/>
        <v>1216287.0979894772</v>
      </c>
      <c r="G1753" s="35">
        <f t="shared" si="419"/>
        <v>8.2063833980949991E-2</v>
      </c>
      <c r="H1753" s="88">
        <f t="shared" si="406"/>
        <v>5.08</v>
      </c>
      <c r="I1753" s="62">
        <f t="shared" si="415"/>
        <v>50.800000000000004</v>
      </c>
      <c r="J1753" s="89">
        <f t="shared" si="407"/>
        <v>16.763999999999999</v>
      </c>
      <c r="K1753" s="62">
        <f t="shared" si="416"/>
        <v>1508.7600000000004</v>
      </c>
      <c r="L1753" s="90">
        <f t="shared" si="408"/>
        <v>74.648170778624475</v>
      </c>
      <c r="M1753" s="73">
        <f>0</f>
        <v>0</v>
      </c>
      <c r="N1753" s="89">
        <f t="shared" si="409"/>
        <v>0</v>
      </c>
      <c r="O1753" s="89">
        <f t="shared" si="410"/>
        <v>0</v>
      </c>
      <c r="P1753" s="89">
        <f t="shared" si="411"/>
        <v>0</v>
      </c>
      <c r="Q1753" s="62">
        <f t="shared" si="420"/>
        <v>0</v>
      </c>
      <c r="R1753" s="89">
        <f t="shared" si="417"/>
        <v>-52.804170778624474</v>
      </c>
      <c r="S1753" s="74">
        <f t="shared" si="417"/>
        <v>1559.5600000000004</v>
      </c>
      <c r="T1753" s="91">
        <f t="shared" si="412"/>
        <v>9.1061585223901398E-2</v>
      </c>
      <c r="U1753" s="92">
        <f t="shared" si="413"/>
        <v>1.3910615852239012</v>
      </c>
    </row>
    <row r="1754" spans="1:21">
      <c r="A1754" s="80">
        <v>38262</v>
      </c>
      <c r="B1754" s="81">
        <v>0</v>
      </c>
      <c r="C1754" s="82">
        <v>3.6284865032800845E-3</v>
      </c>
      <c r="D1754" s="88">
        <f t="shared" si="414"/>
        <v>1.4884213766849699</v>
      </c>
      <c r="E1754" s="89">
        <f t="shared" si="418"/>
        <v>14768.4275336994</v>
      </c>
      <c r="F1754" s="72">
        <f t="shared" si="418"/>
        <v>1217846.6579894773</v>
      </c>
      <c r="G1754" s="35">
        <f t="shared" si="419"/>
        <v>8.2462852271206852E-2</v>
      </c>
      <c r="H1754" s="88">
        <f t="shared" si="406"/>
        <v>0</v>
      </c>
      <c r="I1754" s="62">
        <f t="shared" si="415"/>
        <v>0</v>
      </c>
      <c r="J1754" s="89">
        <f t="shared" si="407"/>
        <v>0</v>
      </c>
      <c r="K1754" s="62">
        <f t="shared" si="416"/>
        <v>0</v>
      </c>
      <c r="L1754" s="90">
        <f t="shared" si="408"/>
        <v>72.569730065601689</v>
      </c>
      <c r="M1754" s="73">
        <f>0</f>
        <v>0</v>
      </c>
      <c r="N1754" s="89">
        <f t="shared" si="409"/>
        <v>0</v>
      </c>
      <c r="O1754" s="89">
        <f t="shared" si="410"/>
        <v>0</v>
      </c>
      <c r="P1754" s="89">
        <f t="shared" si="411"/>
        <v>0</v>
      </c>
      <c r="Q1754" s="62">
        <f t="shared" si="420"/>
        <v>0</v>
      </c>
      <c r="R1754" s="89">
        <f t="shared" si="417"/>
        <v>-72.569730065601689</v>
      </c>
      <c r="S1754" s="74">
        <f t="shared" si="417"/>
        <v>0</v>
      </c>
      <c r="T1754" s="91">
        <f t="shared" si="412"/>
        <v>8.8421376684969966E-2</v>
      </c>
      <c r="U1754" s="92">
        <f t="shared" si="413"/>
        <v>1.3884213766849698</v>
      </c>
    </row>
    <row r="1755" spans="1:21">
      <c r="A1755" s="80">
        <v>38263</v>
      </c>
      <c r="B1755" s="81">
        <v>0</v>
      </c>
      <c r="C1755" s="82">
        <v>3.4727484583373875E-3</v>
      </c>
      <c r="D1755" s="88">
        <f t="shared" si="414"/>
        <v>1.48479289018169</v>
      </c>
      <c r="E1755" s="89">
        <f t="shared" si="418"/>
        <v>14695.857803633799</v>
      </c>
      <c r="F1755" s="72">
        <f t="shared" si="418"/>
        <v>1217846.6579894773</v>
      </c>
      <c r="G1755" s="35">
        <f t="shared" si="419"/>
        <v>8.2870062725317342E-2</v>
      </c>
      <c r="H1755" s="88">
        <f t="shared" si="406"/>
        <v>0</v>
      </c>
      <c r="I1755" s="62">
        <f t="shared" si="415"/>
        <v>0</v>
      </c>
      <c r="J1755" s="89">
        <f t="shared" si="407"/>
        <v>0</v>
      </c>
      <c r="K1755" s="62">
        <f t="shared" si="416"/>
        <v>0</v>
      </c>
      <c r="L1755" s="90">
        <f t="shared" si="408"/>
        <v>69.454969166747745</v>
      </c>
      <c r="M1755" s="73">
        <f>0</f>
        <v>0</v>
      </c>
      <c r="N1755" s="89">
        <f t="shared" si="409"/>
        <v>0</v>
      </c>
      <c r="O1755" s="89">
        <f t="shared" si="410"/>
        <v>0</v>
      </c>
      <c r="P1755" s="89">
        <f t="shared" si="411"/>
        <v>0</v>
      </c>
      <c r="Q1755" s="62">
        <f t="shared" si="420"/>
        <v>0</v>
      </c>
      <c r="R1755" s="89">
        <f t="shared" si="417"/>
        <v>-69.454969166747745</v>
      </c>
      <c r="S1755" s="74">
        <f t="shared" si="417"/>
        <v>0</v>
      </c>
      <c r="T1755" s="91">
        <f t="shared" si="412"/>
        <v>8.4792890181690117E-2</v>
      </c>
      <c r="U1755" s="92">
        <f t="shared" si="413"/>
        <v>1.3847928901816899</v>
      </c>
    </row>
    <row r="1756" spans="1:21">
      <c r="A1756" s="80">
        <v>38264</v>
      </c>
      <c r="B1756" s="81">
        <v>2.5399999999999999E-4</v>
      </c>
      <c r="C1756" s="82">
        <v>3.5298386415111415E-3</v>
      </c>
      <c r="D1756" s="88">
        <f t="shared" si="414"/>
        <v>1.4813201417233526</v>
      </c>
      <c r="E1756" s="89">
        <f t="shared" si="418"/>
        <v>14626.402834467051</v>
      </c>
      <c r="F1756" s="72">
        <f t="shared" si="418"/>
        <v>1217846.6579894773</v>
      </c>
      <c r="G1756" s="35">
        <f t="shared" si="419"/>
        <v>8.3263579690258993E-2</v>
      </c>
      <c r="H1756" s="88">
        <f t="shared" si="406"/>
        <v>5.08</v>
      </c>
      <c r="I1756" s="62">
        <f t="shared" si="415"/>
        <v>50.800000000000004</v>
      </c>
      <c r="J1756" s="89">
        <f t="shared" si="407"/>
        <v>16.763999999999999</v>
      </c>
      <c r="K1756" s="62">
        <f t="shared" si="416"/>
        <v>1508.7600000000004</v>
      </c>
      <c r="L1756" s="90">
        <f t="shared" si="408"/>
        <v>70.596772830222832</v>
      </c>
      <c r="M1756" s="73">
        <f>0</f>
        <v>0</v>
      </c>
      <c r="N1756" s="89">
        <f t="shared" si="409"/>
        <v>0</v>
      </c>
      <c r="O1756" s="89">
        <f t="shared" si="410"/>
        <v>0</v>
      </c>
      <c r="P1756" s="89">
        <f t="shared" si="411"/>
        <v>0</v>
      </c>
      <c r="Q1756" s="62">
        <f t="shared" si="420"/>
        <v>0</v>
      </c>
      <c r="R1756" s="89">
        <f t="shared" si="417"/>
        <v>-48.752772830222831</v>
      </c>
      <c r="S1756" s="74">
        <f t="shared" si="417"/>
        <v>1559.5600000000004</v>
      </c>
      <c r="T1756" s="91">
        <f t="shared" si="412"/>
        <v>8.1320141723352668E-2</v>
      </c>
      <c r="U1756" s="92">
        <f t="shared" si="413"/>
        <v>1.3813201417233525</v>
      </c>
    </row>
    <row r="1757" spans="1:21">
      <c r="A1757" s="80">
        <v>38265</v>
      </c>
      <c r="B1757" s="81">
        <v>0</v>
      </c>
      <c r="C1757" s="82">
        <v>3.3992727093652285E-3</v>
      </c>
      <c r="D1757" s="88">
        <f t="shared" si="414"/>
        <v>1.4788825030818413</v>
      </c>
      <c r="E1757" s="89">
        <f t="shared" si="418"/>
        <v>14577.650061636828</v>
      </c>
      <c r="F1757" s="72">
        <f t="shared" si="418"/>
        <v>1219406.2179894773</v>
      </c>
      <c r="G1757" s="35">
        <f t="shared" si="419"/>
        <v>8.3649025242999844E-2</v>
      </c>
      <c r="H1757" s="88">
        <f t="shared" si="406"/>
        <v>0</v>
      </c>
      <c r="I1757" s="62">
        <f t="shared" si="415"/>
        <v>0</v>
      </c>
      <c r="J1757" s="89">
        <f t="shared" si="407"/>
        <v>0</v>
      </c>
      <c r="K1757" s="62">
        <f t="shared" si="416"/>
        <v>0</v>
      </c>
      <c r="L1757" s="90">
        <f t="shared" si="408"/>
        <v>67.985454187304569</v>
      </c>
      <c r="M1757" s="73">
        <f>0</f>
        <v>0</v>
      </c>
      <c r="N1757" s="89">
        <f t="shared" si="409"/>
        <v>0</v>
      </c>
      <c r="O1757" s="89">
        <f t="shared" si="410"/>
        <v>0</v>
      </c>
      <c r="P1757" s="89">
        <f t="shared" si="411"/>
        <v>0</v>
      </c>
      <c r="Q1757" s="62">
        <f t="shared" si="420"/>
        <v>0</v>
      </c>
      <c r="R1757" s="89">
        <f t="shared" si="417"/>
        <v>-67.985454187304569</v>
      </c>
      <c r="S1757" s="74">
        <f t="shared" si="417"/>
        <v>0</v>
      </c>
      <c r="T1757" s="91">
        <f t="shared" si="412"/>
        <v>7.8882503081841415E-2</v>
      </c>
      <c r="U1757" s="92">
        <f t="shared" si="413"/>
        <v>1.3788825030818412</v>
      </c>
    </row>
    <row r="1758" spans="1:21">
      <c r="A1758" s="80">
        <v>38266</v>
      </c>
      <c r="B1758" s="81">
        <v>0</v>
      </c>
      <c r="C1758" s="82">
        <v>3.2921514213780901E-3</v>
      </c>
      <c r="D1758" s="88">
        <f t="shared" si="414"/>
        <v>1.4754832303724761</v>
      </c>
      <c r="E1758" s="89">
        <f t="shared" si="418"/>
        <v>14509.664607449524</v>
      </c>
      <c r="F1758" s="72">
        <f t="shared" si="418"/>
        <v>1219406.2179894773</v>
      </c>
      <c r="G1758" s="35">
        <f t="shared" si="419"/>
        <v>8.4040965175956731E-2</v>
      </c>
      <c r="H1758" s="88">
        <f t="shared" si="406"/>
        <v>0</v>
      </c>
      <c r="I1758" s="62">
        <f t="shared" si="415"/>
        <v>0</v>
      </c>
      <c r="J1758" s="89">
        <f t="shared" si="407"/>
        <v>0</v>
      </c>
      <c r="K1758" s="62">
        <f t="shared" si="416"/>
        <v>0</v>
      </c>
      <c r="L1758" s="90">
        <f t="shared" si="408"/>
        <v>65.843028427561805</v>
      </c>
      <c r="M1758" s="73">
        <f>0</f>
        <v>0</v>
      </c>
      <c r="N1758" s="89">
        <f t="shared" si="409"/>
        <v>0</v>
      </c>
      <c r="O1758" s="89">
        <f t="shared" si="410"/>
        <v>0</v>
      </c>
      <c r="P1758" s="89">
        <f t="shared" si="411"/>
        <v>0</v>
      </c>
      <c r="Q1758" s="62">
        <f t="shared" si="420"/>
        <v>0</v>
      </c>
      <c r="R1758" s="89">
        <f t="shared" si="417"/>
        <v>-65.843028427561805</v>
      </c>
      <c r="S1758" s="74">
        <f t="shared" si="417"/>
        <v>0</v>
      </c>
      <c r="T1758" s="91">
        <f t="shared" si="412"/>
        <v>7.5483230372476173E-2</v>
      </c>
      <c r="U1758" s="92">
        <f t="shared" si="413"/>
        <v>1.375483230372476</v>
      </c>
    </row>
    <row r="1759" spans="1:21">
      <c r="A1759" s="80">
        <v>38267</v>
      </c>
      <c r="B1759" s="81">
        <v>1.2700000000000001E-3</v>
      </c>
      <c r="C1759" s="82">
        <v>3.0679232356917762E-3</v>
      </c>
      <c r="D1759" s="88">
        <f t="shared" si="414"/>
        <v>1.4721910789510981</v>
      </c>
      <c r="E1759" s="89">
        <f t="shared" si="418"/>
        <v>14443.821579021962</v>
      </c>
      <c r="F1759" s="72">
        <f t="shared" si="418"/>
        <v>1219406.2179894773</v>
      </c>
      <c r="G1759" s="35">
        <f t="shared" si="419"/>
        <v>8.4424070964745829E-2</v>
      </c>
      <c r="H1759" s="88">
        <f t="shared" si="406"/>
        <v>25.400000000000002</v>
      </c>
      <c r="I1759" s="62">
        <f t="shared" si="415"/>
        <v>254</v>
      </c>
      <c r="J1759" s="89">
        <f t="shared" si="407"/>
        <v>83.820000000000007</v>
      </c>
      <c r="K1759" s="62">
        <f t="shared" si="416"/>
        <v>7543.8000000000029</v>
      </c>
      <c r="L1759" s="90">
        <f t="shared" si="408"/>
        <v>61.358464713835524</v>
      </c>
      <c r="M1759" s="73">
        <f>0</f>
        <v>0</v>
      </c>
      <c r="N1759" s="89">
        <f t="shared" si="409"/>
        <v>0</v>
      </c>
      <c r="O1759" s="89">
        <f t="shared" si="410"/>
        <v>0</v>
      </c>
      <c r="P1759" s="89">
        <f t="shared" si="411"/>
        <v>0</v>
      </c>
      <c r="Q1759" s="62">
        <f t="shared" si="420"/>
        <v>0</v>
      </c>
      <c r="R1759" s="89">
        <f t="shared" si="417"/>
        <v>47.861535286164489</v>
      </c>
      <c r="S1759" s="74">
        <f t="shared" si="417"/>
        <v>7797.8000000000029</v>
      </c>
      <c r="T1759" s="91">
        <f t="shared" si="412"/>
        <v>7.219107895109822E-2</v>
      </c>
      <c r="U1759" s="92">
        <f t="shared" si="413"/>
        <v>1.372191078951098</v>
      </c>
    </row>
    <row r="1760" spans="1:21">
      <c r="A1760" s="80">
        <v>38268</v>
      </c>
      <c r="B1760" s="81">
        <v>0</v>
      </c>
      <c r="C1760" s="82">
        <v>3.1978939528836854E-3</v>
      </c>
      <c r="D1760" s="88">
        <f t="shared" si="414"/>
        <v>1.4745841557154065</v>
      </c>
      <c r="E1760" s="89">
        <f t="shared" si="418"/>
        <v>14491.683114308127</v>
      </c>
      <c r="F1760" s="72">
        <f t="shared" si="418"/>
        <v>1227204.0179894774</v>
      </c>
      <c r="G1760" s="35">
        <f t="shared" si="419"/>
        <v>8.4683332385167703E-2</v>
      </c>
      <c r="H1760" s="88">
        <f t="shared" si="406"/>
        <v>0</v>
      </c>
      <c r="I1760" s="62">
        <f t="shared" si="415"/>
        <v>0</v>
      </c>
      <c r="J1760" s="89">
        <f t="shared" si="407"/>
        <v>0</v>
      </c>
      <c r="K1760" s="62">
        <f t="shared" si="416"/>
        <v>0</v>
      </c>
      <c r="L1760" s="90">
        <f t="shared" si="408"/>
        <v>63.957879057673708</v>
      </c>
      <c r="M1760" s="73">
        <f>0</f>
        <v>0</v>
      </c>
      <c r="N1760" s="89">
        <f t="shared" si="409"/>
        <v>0</v>
      </c>
      <c r="O1760" s="89">
        <f t="shared" si="410"/>
        <v>0</v>
      </c>
      <c r="P1760" s="89">
        <f t="shared" si="411"/>
        <v>0</v>
      </c>
      <c r="Q1760" s="62">
        <f t="shared" si="420"/>
        <v>0</v>
      </c>
      <c r="R1760" s="89">
        <f t="shared" si="417"/>
        <v>-63.957879057673708</v>
      </c>
      <c r="S1760" s="74">
        <f t="shared" si="417"/>
        <v>0</v>
      </c>
      <c r="T1760" s="91">
        <f t="shared" si="412"/>
        <v>7.4584155715406553E-2</v>
      </c>
      <c r="U1760" s="92">
        <f t="shared" si="413"/>
        <v>1.3745841557154064</v>
      </c>
    </row>
    <row r="1761" spans="1:21">
      <c r="A1761" s="80">
        <v>38269</v>
      </c>
      <c r="B1761" s="81">
        <v>0</v>
      </c>
      <c r="C1761" s="82">
        <v>3.239118502883301E-3</v>
      </c>
      <c r="D1761" s="88">
        <f t="shared" si="414"/>
        <v>1.4713862617625226</v>
      </c>
      <c r="E1761" s="89">
        <f t="shared" si="418"/>
        <v>14427.725235250453</v>
      </c>
      <c r="F1761" s="72">
        <f t="shared" si="418"/>
        <v>1227204.0179894774</v>
      </c>
      <c r="G1761" s="35">
        <f t="shared" si="419"/>
        <v>8.5058732265784948E-2</v>
      </c>
      <c r="H1761" s="88">
        <f t="shared" si="406"/>
        <v>0</v>
      </c>
      <c r="I1761" s="62">
        <f t="shared" si="415"/>
        <v>0</v>
      </c>
      <c r="J1761" s="89">
        <f t="shared" si="407"/>
        <v>0</v>
      </c>
      <c r="K1761" s="62">
        <f t="shared" si="416"/>
        <v>0</v>
      </c>
      <c r="L1761" s="90">
        <f t="shared" si="408"/>
        <v>64.782370057666014</v>
      </c>
      <c r="M1761" s="73">
        <f>0</f>
        <v>0</v>
      </c>
      <c r="N1761" s="89">
        <f t="shared" si="409"/>
        <v>0</v>
      </c>
      <c r="O1761" s="89">
        <f t="shared" si="410"/>
        <v>0</v>
      </c>
      <c r="P1761" s="89">
        <f t="shared" si="411"/>
        <v>0</v>
      </c>
      <c r="Q1761" s="62">
        <f t="shared" si="420"/>
        <v>0</v>
      </c>
      <c r="R1761" s="89">
        <f t="shared" si="417"/>
        <v>-64.782370057666014</v>
      </c>
      <c r="S1761" s="74">
        <f t="shared" si="417"/>
        <v>0</v>
      </c>
      <c r="T1761" s="91">
        <f t="shared" si="412"/>
        <v>7.1386261762522718E-2</v>
      </c>
      <c r="U1761" s="92">
        <f t="shared" si="413"/>
        <v>1.3713862617625225</v>
      </c>
    </row>
    <row r="1762" spans="1:21">
      <c r="A1762" s="80">
        <v>38270</v>
      </c>
      <c r="B1762" s="81">
        <v>0</v>
      </c>
      <c r="C1762" s="82">
        <v>3.082352572623849E-3</v>
      </c>
      <c r="D1762" s="88">
        <f t="shared" si="414"/>
        <v>1.4681471432596394</v>
      </c>
      <c r="E1762" s="89">
        <f t="shared" si="418"/>
        <v>14362.942865192786</v>
      </c>
      <c r="F1762" s="72">
        <f t="shared" si="418"/>
        <v>1227204.0179894774</v>
      </c>
      <c r="G1762" s="35">
        <f t="shared" si="419"/>
        <v>8.5442379706424126E-2</v>
      </c>
      <c r="H1762" s="88">
        <f t="shared" si="406"/>
        <v>0</v>
      </c>
      <c r="I1762" s="62">
        <f t="shared" si="415"/>
        <v>0</v>
      </c>
      <c r="J1762" s="89">
        <f t="shared" si="407"/>
        <v>0</v>
      </c>
      <c r="K1762" s="62">
        <f t="shared" si="416"/>
        <v>0</v>
      </c>
      <c r="L1762" s="90">
        <f t="shared" si="408"/>
        <v>61.64705145247698</v>
      </c>
      <c r="M1762" s="73">
        <f>0</f>
        <v>0</v>
      </c>
      <c r="N1762" s="89">
        <f t="shared" si="409"/>
        <v>0</v>
      </c>
      <c r="O1762" s="89">
        <f t="shared" si="410"/>
        <v>0</v>
      </c>
      <c r="P1762" s="89">
        <f t="shared" si="411"/>
        <v>0</v>
      </c>
      <c r="Q1762" s="62">
        <f t="shared" si="420"/>
        <v>0</v>
      </c>
      <c r="R1762" s="89">
        <f t="shared" si="417"/>
        <v>-61.64705145247698</v>
      </c>
      <c r="S1762" s="74">
        <f t="shared" si="417"/>
        <v>0</v>
      </c>
      <c r="T1762" s="91">
        <f t="shared" si="412"/>
        <v>6.8147143259639442E-2</v>
      </c>
      <c r="U1762" s="92">
        <f t="shared" si="413"/>
        <v>1.3681471432596393</v>
      </c>
    </row>
    <row r="1763" spans="1:21">
      <c r="A1763" s="80">
        <v>38271</v>
      </c>
      <c r="B1763" s="81">
        <v>6.6039999999999996E-3</v>
      </c>
      <c r="C1763" s="82">
        <v>2.0594494559460497E-3</v>
      </c>
      <c r="D1763" s="88">
        <f t="shared" si="414"/>
        <v>1.4650647906870156</v>
      </c>
      <c r="E1763" s="89">
        <f t="shared" si="418"/>
        <v>14301.295813740309</v>
      </c>
      <c r="F1763" s="72">
        <f t="shared" si="418"/>
        <v>1227204.0179894774</v>
      </c>
      <c r="G1763" s="35">
        <f t="shared" si="419"/>
        <v>8.581068694561314E-2</v>
      </c>
      <c r="H1763" s="88">
        <f t="shared" si="406"/>
        <v>132.07999999999998</v>
      </c>
      <c r="I1763" s="62">
        <f t="shared" si="415"/>
        <v>1320.8</v>
      </c>
      <c r="J1763" s="89">
        <f t="shared" si="407"/>
        <v>435.86399999999998</v>
      </c>
      <c r="K1763" s="62">
        <f t="shared" si="416"/>
        <v>39227.760000000009</v>
      </c>
      <c r="L1763" s="90">
        <f t="shared" si="408"/>
        <v>41.188989118920993</v>
      </c>
      <c r="M1763" s="73">
        <f>0</f>
        <v>0</v>
      </c>
      <c r="N1763" s="89">
        <f t="shared" si="409"/>
        <v>0</v>
      </c>
      <c r="O1763" s="89">
        <f t="shared" si="410"/>
        <v>0</v>
      </c>
      <c r="P1763" s="89">
        <f t="shared" si="411"/>
        <v>0</v>
      </c>
      <c r="Q1763" s="62">
        <f t="shared" si="420"/>
        <v>0</v>
      </c>
      <c r="R1763" s="89">
        <f t="shared" si="417"/>
        <v>526.75501088107899</v>
      </c>
      <c r="S1763" s="74">
        <f t="shared" si="417"/>
        <v>40548.560000000012</v>
      </c>
      <c r="T1763" s="91">
        <f t="shared" si="412"/>
        <v>6.506479068701565E-2</v>
      </c>
      <c r="U1763" s="92">
        <f t="shared" si="413"/>
        <v>1.3650647906870155</v>
      </c>
    </row>
    <row r="1764" spans="1:21">
      <c r="A1764" s="80">
        <v>38272</v>
      </c>
      <c r="B1764" s="81">
        <v>0</v>
      </c>
      <c r="C1764" s="82">
        <v>3.3183160128759204E-3</v>
      </c>
      <c r="D1764" s="88">
        <f t="shared" si="414"/>
        <v>1.4914025412310694</v>
      </c>
      <c r="E1764" s="89">
        <f t="shared" si="418"/>
        <v>14828.050824621389</v>
      </c>
      <c r="F1764" s="72">
        <f t="shared" si="418"/>
        <v>1267752.5779894774</v>
      </c>
      <c r="G1764" s="35">
        <f t="shared" si="419"/>
        <v>8.5496913450311671E-2</v>
      </c>
      <c r="H1764" s="88">
        <f t="shared" si="406"/>
        <v>0</v>
      </c>
      <c r="I1764" s="62">
        <f t="shared" si="415"/>
        <v>0</v>
      </c>
      <c r="J1764" s="89">
        <f t="shared" si="407"/>
        <v>0</v>
      </c>
      <c r="K1764" s="62">
        <f t="shared" si="416"/>
        <v>0</v>
      </c>
      <c r="L1764" s="90">
        <f t="shared" si="408"/>
        <v>66.36632025751841</v>
      </c>
      <c r="M1764" s="73">
        <f>0</f>
        <v>0</v>
      </c>
      <c r="N1764" s="89">
        <f t="shared" si="409"/>
        <v>0</v>
      </c>
      <c r="O1764" s="89">
        <f t="shared" si="410"/>
        <v>0</v>
      </c>
      <c r="P1764" s="89">
        <f t="shared" si="411"/>
        <v>0</v>
      </c>
      <c r="Q1764" s="62">
        <f t="shared" si="420"/>
        <v>0</v>
      </c>
      <c r="R1764" s="89">
        <f t="shared" si="417"/>
        <v>-66.36632025751841</v>
      </c>
      <c r="S1764" s="74">
        <f t="shared" si="417"/>
        <v>0</v>
      </c>
      <c r="T1764" s="91">
        <f t="shared" si="412"/>
        <v>9.1402541231069501E-2</v>
      </c>
      <c r="U1764" s="92">
        <f t="shared" si="413"/>
        <v>1.3914025412310693</v>
      </c>
    </row>
    <row r="1765" spans="1:21">
      <c r="A1765" s="80">
        <v>38273</v>
      </c>
      <c r="B1765" s="81">
        <v>0</v>
      </c>
      <c r="C1765" s="82">
        <v>3.4888126909267871E-3</v>
      </c>
      <c r="D1765" s="88">
        <f t="shared" si="414"/>
        <v>1.4880842252181934</v>
      </c>
      <c r="E1765" s="89">
        <f t="shared" si="418"/>
        <v>14761.68450436387</v>
      </c>
      <c r="F1765" s="72">
        <f t="shared" si="418"/>
        <v>1267752.5779894774</v>
      </c>
      <c r="G1765" s="35">
        <f t="shared" si="419"/>
        <v>8.5881294754314969E-2</v>
      </c>
      <c r="H1765" s="88">
        <f t="shared" si="406"/>
        <v>0</v>
      </c>
      <c r="I1765" s="62">
        <f t="shared" si="415"/>
        <v>0</v>
      </c>
      <c r="J1765" s="89">
        <f t="shared" si="407"/>
        <v>0</v>
      </c>
      <c r="K1765" s="62">
        <f t="shared" si="416"/>
        <v>0</v>
      </c>
      <c r="L1765" s="90">
        <f t="shared" si="408"/>
        <v>69.776253818535736</v>
      </c>
      <c r="M1765" s="73">
        <f>0</f>
        <v>0</v>
      </c>
      <c r="N1765" s="89">
        <f t="shared" si="409"/>
        <v>0</v>
      </c>
      <c r="O1765" s="89">
        <f t="shared" si="410"/>
        <v>0</v>
      </c>
      <c r="P1765" s="89">
        <f t="shared" si="411"/>
        <v>0</v>
      </c>
      <c r="Q1765" s="62">
        <f t="shared" si="420"/>
        <v>0</v>
      </c>
      <c r="R1765" s="89">
        <f t="shared" si="417"/>
        <v>-69.776253818535736</v>
      </c>
      <c r="S1765" s="74">
        <f t="shared" si="417"/>
        <v>0</v>
      </c>
      <c r="T1765" s="91">
        <f t="shared" si="412"/>
        <v>8.8084225218193479E-2</v>
      </c>
      <c r="U1765" s="92">
        <f t="shared" si="413"/>
        <v>1.3880842252181933</v>
      </c>
    </row>
    <row r="1766" spans="1:21">
      <c r="A1766" s="80">
        <v>38274</v>
      </c>
      <c r="B1766" s="81">
        <v>1.7780000000000001E-3</v>
      </c>
      <c r="C1766" s="82">
        <v>3.6119123108487639E-3</v>
      </c>
      <c r="D1766" s="88">
        <f t="shared" si="414"/>
        <v>1.4845954125272667</v>
      </c>
      <c r="E1766" s="89">
        <f t="shared" si="418"/>
        <v>14691.908250545333</v>
      </c>
      <c r="F1766" s="72">
        <f t="shared" si="418"/>
        <v>1267752.5779894774</v>
      </c>
      <c r="G1766" s="35">
        <f t="shared" si="419"/>
        <v>8.628917063529995E-2</v>
      </c>
      <c r="H1766" s="88">
        <f t="shared" si="406"/>
        <v>35.56</v>
      </c>
      <c r="I1766" s="62">
        <f t="shared" si="415"/>
        <v>355.6</v>
      </c>
      <c r="J1766" s="89">
        <f t="shared" si="407"/>
        <v>117.348</v>
      </c>
      <c r="K1766" s="62">
        <f t="shared" si="416"/>
        <v>10561.320000000003</v>
      </c>
      <c r="L1766" s="90">
        <f t="shared" si="408"/>
        <v>72.238246216975284</v>
      </c>
      <c r="M1766" s="73">
        <f>0</f>
        <v>0</v>
      </c>
      <c r="N1766" s="89">
        <f t="shared" si="409"/>
        <v>0</v>
      </c>
      <c r="O1766" s="89">
        <f t="shared" si="410"/>
        <v>0</v>
      </c>
      <c r="P1766" s="89">
        <f t="shared" si="411"/>
        <v>0</v>
      </c>
      <c r="Q1766" s="62">
        <f t="shared" si="420"/>
        <v>0</v>
      </c>
      <c r="R1766" s="89">
        <f t="shared" si="417"/>
        <v>80.669753783024731</v>
      </c>
      <c r="S1766" s="74">
        <f t="shared" si="417"/>
        <v>10916.920000000004</v>
      </c>
      <c r="T1766" s="91">
        <f t="shared" si="412"/>
        <v>8.4595412527266767E-2</v>
      </c>
      <c r="U1766" s="92">
        <f t="shared" si="413"/>
        <v>1.3845954125272666</v>
      </c>
    </row>
    <row r="1767" spans="1:21">
      <c r="A1767" s="80">
        <v>38275</v>
      </c>
      <c r="B1767" s="81">
        <v>1.5493999999999999E-2</v>
      </c>
      <c r="C1767" s="82">
        <v>2.9545596853107581E-3</v>
      </c>
      <c r="D1767" s="88">
        <f t="shared" si="414"/>
        <v>1.4886289002164179</v>
      </c>
      <c r="E1767" s="89">
        <f t="shared" si="418"/>
        <v>14772.578004328358</v>
      </c>
      <c r="F1767" s="72">
        <f t="shared" si="418"/>
        <v>1278669.4979894774</v>
      </c>
      <c r="G1767" s="35">
        <f t="shared" si="419"/>
        <v>8.6556963694138414E-2</v>
      </c>
      <c r="H1767" s="88">
        <f t="shared" si="406"/>
        <v>309.88</v>
      </c>
      <c r="I1767" s="62">
        <f t="shared" si="415"/>
        <v>3098.8</v>
      </c>
      <c r="J1767" s="89">
        <f t="shared" si="407"/>
        <v>1022.6039999999999</v>
      </c>
      <c r="K1767" s="62">
        <f t="shared" si="416"/>
        <v>92034.360000000015</v>
      </c>
      <c r="L1767" s="90">
        <f t="shared" si="408"/>
        <v>59.091193706215158</v>
      </c>
      <c r="M1767" s="73">
        <f>0</f>
        <v>0</v>
      </c>
      <c r="N1767" s="89">
        <f t="shared" si="409"/>
        <v>0</v>
      </c>
      <c r="O1767" s="89">
        <f t="shared" si="410"/>
        <v>0</v>
      </c>
      <c r="P1767" s="89">
        <f t="shared" si="411"/>
        <v>0</v>
      </c>
      <c r="Q1767" s="62">
        <f t="shared" si="420"/>
        <v>0</v>
      </c>
      <c r="R1767" s="89">
        <f t="shared" si="417"/>
        <v>1273.3928062937848</v>
      </c>
      <c r="S1767" s="74">
        <f t="shared" si="417"/>
        <v>95133.160000000018</v>
      </c>
      <c r="T1767" s="91">
        <f t="shared" si="412"/>
        <v>8.8628900216418005E-2</v>
      </c>
      <c r="U1767" s="92">
        <f t="shared" si="413"/>
        <v>1.3886289002164178</v>
      </c>
    </row>
    <row r="1768" spans="1:21">
      <c r="A1768" s="80">
        <v>38276</v>
      </c>
      <c r="B1768" s="81">
        <v>0</v>
      </c>
      <c r="C1768" s="82">
        <v>3.7338919235258305E-3</v>
      </c>
      <c r="D1768" s="88">
        <f t="shared" si="414"/>
        <v>1.5522985405311072</v>
      </c>
      <c r="E1768" s="89">
        <f t="shared" si="418"/>
        <v>16045.970810622142</v>
      </c>
      <c r="F1768" s="72">
        <f t="shared" si="418"/>
        <v>1373802.6579894773</v>
      </c>
      <c r="G1768" s="35">
        <f t="shared" si="419"/>
        <v>8.5616674379093649E-2</v>
      </c>
      <c r="H1768" s="88">
        <f t="shared" si="406"/>
        <v>0</v>
      </c>
      <c r="I1768" s="62">
        <f t="shared" si="415"/>
        <v>0</v>
      </c>
      <c r="J1768" s="89">
        <f t="shared" si="407"/>
        <v>0</v>
      </c>
      <c r="K1768" s="62">
        <f t="shared" si="416"/>
        <v>0</v>
      </c>
      <c r="L1768" s="90">
        <f t="shared" si="408"/>
        <v>74.677838470516605</v>
      </c>
      <c r="M1768" s="73">
        <f>0</f>
        <v>0</v>
      </c>
      <c r="N1768" s="89">
        <f t="shared" si="409"/>
        <v>1830.8703410235926</v>
      </c>
      <c r="O1768" s="89">
        <f t="shared" si="410"/>
        <v>1045.9708106221433</v>
      </c>
      <c r="P1768" s="89">
        <f t="shared" si="411"/>
        <v>1045.9708106221433</v>
      </c>
      <c r="Q1768" s="62">
        <f t="shared" si="420"/>
        <v>89552.542303072667</v>
      </c>
      <c r="R1768" s="89">
        <f t="shared" si="417"/>
        <v>-1120.64864909266</v>
      </c>
      <c r="S1768" s="74">
        <f t="shared" si="417"/>
        <v>-89552.542303072667</v>
      </c>
      <c r="T1768" s="91">
        <f t="shared" si="412"/>
        <v>0.15229854053110725</v>
      </c>
      <c r="U1768" s="92">
        <f t="shared" si="413"/>
        <v>1.4522985405311071</v>
      </c>
    </row>
    <row r="1769" spans="1:21">
      <c r="A1769" s="80">
        <v>38277</v>
      </c>
      <c r="B1769" s="81">
        <v>0</v>
      </c>
      <c r="C1769" s="82">
        <v>3.7758780107300695E-3</v>
      </c>
      <c r="D1769" s="88">
        <f t="shared" si="414"/>
        <v>1.4962661080764741</v>
      </c>
      <c r="E1769" s="89">
        <f t="shared" si="418"/>
        <v>14925.322161529482</v>
      </c>
      <c r="F1769" s="72">
        <f t="shared" si="418"/>
        <v>1284250.1156864045</v>
      </c>
      <c r="G1769" s="35">
        <f t="shared" si="419"/>
        <v>8.6045051610115469E-2</v>
      </c>
      <c r="H1769" s="88">
        <f t="shared" si="406"/>
        <v>0</v>
      </c>
      <c r="I1769" s="62">
        <f t="shared" si="415"/>
        <v>0</v>
      </c>
      <c r="J1769" s="89">
        <f t="shared" si="407"/>
        <v>0</v>
      </c>
      <c r="K1769" s="62">
        <f t="shared" si="416"/>
        <v>0</v>
      </c>
      <c r="L1769" s="90">
        <f t="shared" si="408"/>
        <v>75.517560214601389</v>
      </c>
      <c r="M1769" s="73">
        <f>0</f>
        <v>0</v>
      </c>
      <c r="N1769" s="89">
        <f t="shared" si="409"/>
        <v>0</v>
      </c>
      <c r="O1769" s="89">
        <f t="shared" si="410"/>
        <v>0</v>
      </c>
      <c r="P1769" s="89">
        <f t="shared" si="411"/>
        <v>0</v>
      </c>
      <c r="Q1769" s="62">
        <f t="shared" si="420"/>
        <v>0</v>
      </c>
      <c r="R1769" s="89">
        <f t="shared" si="417"/>
        <v>-75.517560214601389</v>
      </c>
      <c r="S1769" s="74">
        <f t="shared" si="417"/>
        <v>0</v>
      </c>
      <c r="T1769" s="91">
        <f t="shared" si="412"/>
        <v>9.6266108076474177E-2</v>
      </c>
      <c r="U1769" s="92">
        <f t="shared" si="413"/>
        <v>1.396266108076474</v>
      </c>
    </row>
    <row r="1770" spans="1:21">
      <c r="A1770" s="80">
        <v>38278</v>
      </c>
      <c r="B1770" s="81">
        <v>0</v>
      </c>
      <c r="C1770" s="82">
        <v>3.5707917554964417E-3</v>
      </c>
      <c r="D1770" s="88">
        <f t="shared" si="414"/>
        <v>1.4924902300657441</v>
      </c>
      <c r="E1770" s="89">
        <f t="shared" si="418"/>
        <v>14849.804601314881</v>
      </c>
      <c r="F1770" s="72">
        <f t="shared" si="418"/>
        <v>1284250.1156864045</v>
      </c>
      <c r="G1770" s="35">
        <f t="shared" si="419"/>
        <v>8.6482627224111083E-2</v>
      </c>
      <c r="H1770" s="88">
        <f t="shared" si="406"/>
        <v>0</v>
      </c>
      <c r="I1770" s="62">
        <f t="shared" si="415"/>
        <v>0</v>
      </c>
      <c r="J1770" s="89">
        <f t="shared" si="407"/>
        <v>0</v>
      </c>
      <c r="K1770" s="62">
        <f t="shared" si="416"/>
        <v>0</v>
      </c>
      <c r="L1770" s="90">
        <f t="shared" si="408"/>
        <v>71.415835109928835</v>
      </c>
      <c r="M1770" s="73">
        <f>0</f>
        <v>0</v>
      </c>
      <c r="N1770" s="89">
        <f t="shared" si="409"/>
        <v>0</v>
      </c>
      <c r="O1770" s="89">
        <f t="shared" si="410"/>
        <v>0</v>
      </c>
      <c r="P1770" s="89">
        <f t="shared" si="411"/>
        <v>0</v>
      </c>
      <c r="Q1770" s="62">
        <f t="shared" si="420"/>
        <v>0</v>
      </c>
      <c r="R1770" s="89">
        <f t="shared" si="417"/>
        <v>-71.415835109928835</v>
      </c>
      <c r="S1770" s="74">
        <f t="shared" si="417"/>
        <v>0</v>
      </c>
      <c r="T1770" s="91">
        <f t="shared" si="412"/>
        <v>9.2490230065744194E-2</v>
      </c>
      <c r="U1770" s="92">
        <f t="shared" si="413"/>
        <v>1.392490230065744</v>
      </c>
    </row>
    <row r="1771" spans="1:21">
      <c r="A1771" s="80">
        <v>38279</v>
      </c>
      <c r="B1771" s="81">
        <v>0</v>
      </c>
      <c r="C1771" s="82">
        <v>3.7890099439297099E-3</v>
      </c>
      <c r="D1771" s="88">
        <f t="shared" si="414"/>
        <v>1.4889194383102475</v>
      </c>
      <c r="E1771" s="89">
        <f t="shared" si="418"/>
        <v>14778.388766204953</v>
      </c>
      <c r="F1771" s="72">
        <f t="shared" si="418"/>
        <v>1284250.1156864045</v>
      </c>
      <c r="G1771" s="35">
        <f t="shared" si="419"/>
        <v>8.690055025641312E-2</v>
      </c>
      <c r="H1771" s="88">
        <f t="shared" si="406"/>
        <v>0</v>
      </c>
      <c r="I1771" s="62">
        <f t="shared" si="415"/>
        <v>0</v>
      </c>
      <c r="J1771" s="89">
        <f t="shared" si="407"/>
        <v>0</v>
      </c>
      <c r="K1771" s="62">
        <f t="shared" si="416"/>
        <v>0</v>
      </c>
      <c r="L1771" s="90">
        <f t="shared" si="408"/>
        <v>75.780198878594192</v>
      </c>
      <c r="M1771" s="73">
        <f>0</f>
        <v>0</v>
      </c>
      <c r="N1771" s="89">
        <f t="shared" si="409"/>
        <v>0</v>
      </c>
      <c r="O1771" s="89">
        <f t="shared" si="410"/>
        <v>0</v>
      </c>
      <c r="P1771" s="89">
        <f t="shared" si="411"/>
        <v>0</v>
      </c>
      <c r="Q1771" s="62">
        <f t="shared" si="420"/>
        <v>0</v>
      </c>
      <c r="R1771" s="89">
        <f t="shared" si="417"/>
        <v>-75.780198878594192</v>
      </c>
      <c r="S1771" s="74">
        <f t="shared" si="417"/>
        <v>0</v>
      </c>
      <c r="T1771" s="91">
        <f t="shared" si="412"/>
        <v>8.8919438310247623E-2</v>
      </c>
      <c r="U1771" s="92">
        <f t="shared" si="413"/>
        <v>1.3889194383102474</v>
      </c>
    </row>
    <row r="1772" spans="1:21">
      <c r="A1772" s="80">
        <v>38280</v>
      </c>
      <c r="B1772" s="81">
        <v>4.8259999999999996E-3</v>
      </c>
      <c r="C1772" s="82">
        <v>3.1401365229807372E-3</v>
      </c>
      <c r="D1772" s="88">
        <f t="shared" si="414"/>
        <v>1.485130428366318</v>
      </c>
      <c r="E1772" s="89">
        <f t="shared" si="418"/>
        <v>14702.608567326359</v>
      </c>
      <c r="F1772" s="72">
        <f t="shared" si="418"/>
        <v>1284250.1156864045</v>
      </c>
      <c r="G1772" s="35">
        <f t="shared" si="419"/>
        <v>8.734845315411556E-2</v>
      </c>
      <c r="H1772" s="88">
        <f t="shared" si="406"/>
        <v>96.52</v>
      </c>
      <c r="I1772" s="62">
        <f t="shared" si="415"/>
        <v>965.19999999999993</v>
      </c>
      <c r="J1772" s="89">
        <f t="shared" si="407"/>
        <v>318.51599999999996</v>
      </c>
      <c r="K1772" s="62">
        <f t="shared" si="416"/>
        <v>28666.440000000002</v>
      </c>
      <c r="L1772" s="90">
        <f t="shared" si="408"/>
        <v>62.802730459614743</v>
      </c>
      <c r="M1772" s="73">
        <f>0</f>
        <v>0</v>
      </c>
      <c r="N1772" s="89">
        <f t="shared" si="409"/>
        <v>0</v>
      </c>
      <c r="O1772" s="89">
        <f t="shared" si="410"/>
        <v>0</v>
      </c>
      <c r="P1772" s="89">
        <f t="shared" si="411"/>
        <v>0</v>
      </c>
      <c r="Q1772" s="62">
        <f t="shared" si="420"/>
        <v>0</v>
      </c>
      <c r="R1772" s="89">
        <f t="shared" si="417"/>
        <v>352.23326954038521</v>
      </c>
      <c r="S1772" s="74">
        <f t="shared" si="417"/>
        <v>29631.640000000003</v>
      </c>
      <c r="T1772" s="91">
        <f t="shared" si="412"/>
        <v>8.5130428366318123E-2</v>
      </c>
      <c r="U1772" s="92">
        <f t="shared" si="413"/>
        <v>1.3851304283663179</v>
      </c>
    </row>
    <row r="1773" spans="1:21">
      <c r="A1773" s="80">
        <v>38281</v>
      </c>
      <c r="B1773" s="81">
        <v>0</v>
      </c>
      <c r="C1773" s="82">
        <v>2.7802363204338944E-3</v>
      </c>
      <c r="D1773" s="88">
        <f t="shared" si="414"/>
        <v>1.5027420918433372</v>
      </c>
      <c r="E1773" s="89">
        <f t="shared" si="418"/>
        <v>15054.841836866744</v>
      </c>
      <c r="F1773" s="72">
        <f t="shared" si="418"/>
        <v>1313881.7556864044</v>
      </c>
      <c r="G1773" s="35">
        <f t="shared" si="419"/>
        <v>8.7273036138375878E-2</v>
      </c>
      <c r="H1773" s="88">
        <f t="shared" si="406"/>
        <v>0</v>
      </c>
      <c r="I1773" s="62">
        <f t="shared" si="415"/>
        <v>0</v>
      </c>
      <c r="J1773" s="89">
        <f t="shared" si="407"/>
        <v>0</v>
      </c>
      <c r="K1773" s="62">
        <f t="shared" si="416"/>
        <v>0</v>
      </c>
      <c r="L1773" s="90">
        <f t="shared" si="408"/>
        <v>55.604726408677891</v>
      </c>
      <c r="M1773" s="73">
        <f>0</f>
        <v>0</v>
      </c>
      <c r="N1773" s="89">
        <f t="shared" si="409"/>
        <v>21.980938476630637</v>
      </c>
      <c r="O1773" s="89">
        <f t="shared" si="410"/>
        <v>54.841836866743598</v>
      </c>
      <c r="P1773" s="89">
        <f t="shared" si="411"/>
        <v>21.980938476630637</v>
      </c>
      <c r="Q1773" s="62">
        <f t="shared" si="420"/>
        <v>1918.3432380264023</v>
      </c>
      <c r="R1773" s="89">
        <f t="shared" si="417"/>
        <v>-77.585664885308532</v>
      </c>
      <c r="S1773" s="74">
        <f t="shared" si="417"/>
        <v>-1918.3432380264023</v>
      </c>
      <c r="T1773" s="91">
        <f t="shared" si="412"/>
        <v>0.10274209184333727</v>
      </c>
      <c r="U1773" s="92">
        <f t="shared" si="413"/>
        <v>1.4027420918433371</v>
      </c>
    </row>
    <row r="1774" spans="1:21">
      <c r="A1774" s="80">
        <v>38282</v>
      </c>
      <c r="B1774" s="81">
        <v>2.5399999999999999E-4</v>
      </c>
      <c r="C1774" s="82">
        <v>2.9613761865291666E-3</v>
      </c>
      <c r="D1774" s="88">
        <f t="shared" si="414"/>
        <v>1.4988628085990718</v>
      </c>
      <c r="E1774" s="89">
        <f t="shared" si="418"/>
        <v>14977.256171981437</v>
      </c>
      <c r="F1774" s="72">
        <f t="shared" si="418"/>
        <v>1311963.412448378</v>
      </c>
      <c r="G1774" s="35">
        <f t="shared" si="419"/>
        <v>8.7597046974646889E-2</v>
      </c>
      <c r="H1774" s="88">
        <f t="shared" si="406"/>
        <v>5.08</v>
      </c>
      <c r="I1774" s="62">
        <f t="shared" si="415"/>
        <v>50.800000000000004</v>
      </c>
      <c r="J1774" s="89">
        <f t="shared" si="407"/>
        <v>16.763999999999999</v>
      </c>
      <c r="K1774" s="62">
        <f t="shared" si="416"/>
        <v>1508.7600000000004</v>
      </c>
      <c r="L1774" s="90">
        <f t="shared" si="408"/>
        <v>59.227523730583336</v>
      </c>
      <c r="M1774" s="73">
        <f>0</f>
        <v>0</v>
      </c>
      <c r="N1774" s="89">
        <f t="shared" si="409"/>
        <v>0</v>
      </c>
      <c r="O1774" s="89">
        <f t="shared" si="410"/>
        <v>0</v>
      </c>
      <c r="P1774" s="89">
        <f t="shared" si="411"/>
        <v>0</v>
      </c>
      <c r="Q1774" s="62">
        <f t="shared" si="420"/>
        <v>0</v>
      </c>
      <c r="R1774" s="89">
        <f t="shared" si="417"/>
        <v>-37.383523730583335</v>
      </c>
      <c r="S1774" s="74">
        <f t="shared" si="417"/>
        <v>1559.5600000000004</v>
      </c>
      <c r="T1774" s="91">
        <f t="shared" si="412"/>
        <v>9.8862808599071927E-2</v>
      </c>
      <c r="U1774" s="92">
        <f t="shared" si="413"/>
        <v>1.3988628085990717</v>
      </c>
    </row>
    <row r="1775" spans="1:21">
      <c r="A1775" s="80">
        <v>38283</v>
      </c>
      <c r="B1775" s="81">
        <v>0</v>
      </c>
      <c r="C1775" s="82">
        <v>3.2889172533166798E-3</v>
      </c>
      <c r="D1775" s="88">
        <f t="shared" si="414"/>
        <v>1.4969936324125426</v>
      </c>
      <c r="E1775" s="89">
        <f t="shared" si="418"/>
        <v>14939.872648250854</v>
      </c>
      <c r="F1775" s="72">
        <f t="shared" si="418"/>
        <v>1313522.9724483781</v>
      </c>
      <c r="G1775" s="35">
        <f t="shared" si="419"/>
        <v>8.7920627128114381E-2</v>
      </c>
      <c r="H1775" s="88">
        <f t="shared" si="406"/>
        <v>0</v>
      </c>
      <c r="I1775" s="62">
        <f t="shared" si="415"/>
        <v>0</v>
      </c>
      <c r="J1775" s="89">
        <f t="shared" si="407"/>
        <v>0</v>
      </c>
      <c r="K1775" s="62">
        <f t="shared" si="416"/>
        <v>0</v>
      </c>
      <c r="L1775" s="90">
        <f t="shared" si="408"/>
        <v>65.7783450663336</v>
      </c>
      <c r="M1775" s="73">
        <f>0</f>
        <v>0</v>
      </c>
      <c r="N1775" s="89">
        <f t="shared" si="409"/>
        <v>0</v>
      </c>
      <c r="O1775" s="89">
        <f t="shared" si="410"/>
        <v>0</v>
      </c>
      <c r="P1775" s="89">
        <f t="shared" si="411"/>
        <v>0</v>
      </c>
      <c r="Q1775" s="62">
        <f t="shared" si="420"/>
        <v>0</v>
      </c>
      <c r="R1775" s="89">
        <f t="shared" si="417"/>
        <v>-65.7783450663336</v>
      </c>
      <c r="S1775" s="74">
        <f t="shared" si="417"/>
        <v>0</v>
      </c>
      <c r="T1775" s="91">
        <f t="shared" si="412"/>
        <v>9.6993632412542663E-2</v>
      </c>
      <c r="U1775" s="92">
        <f t="shared" si="413"/>
        <v>1.3969936324125425</v>
      </c>
    </row>
    <row r="1776" spans="1:21">
      <c r="A1776" s="80">
        <v>38284</v>
      </c>
      <c r="B1776" s="81">
        <v>0</v>
      </c>
      <c r="C1776" s="82">
        <v>3.65916297156892E-3</v>
      </c>
      <c r="D1776" s="88">
        <f t="shared" si="414"/>
        <v>1.493704715159226</v>
      </c>
      <c r="E1776" s="89">
        <f t="shared" si="418"/>
        <v>14874.09430318452</v>
      </c>
      <c r="F1776" s="72">
        <f t="shared" si="418"/>
        <v>1313522.9724483781</v>
      </c>
      <c r="G1776" s="35">
        <f t="shared" si="419"/>
        <v>8.8309442287666212E-2</v>
      </c>
      <c r="H1776" s="88">
        <f t="shared" si="406"/>
        <v>0</v>
      </c>
      <c r="I1776" s="62">
        <f t="shared" si="415"/>
        <v>0</v>
      </c>
      <c r="J1776" s="89">
        <f t="shared" si="407"/>
        <v>0</v>
      </c>
      <c r="K1776" s="62">
        <f t="shared" si="416"/>
        <v>0</v>
      </c>
      <c r="L1776" s="90">
        <f t="shared" si="408"/>
        <v>73.183259431378403</v>
      </c>
      <c r="M1776" s="73">
        <f>0</f>
        <v>0</v>
      </c>
      <c r="N1776" s="89">
        <f t="shared" si="409"/>
        <v>0</v>
      </c>
      <c r="O1776" s="89">
        <f t="shared" si="410"/>
        <v>0</v>
      </c>
      <c r="P1776" s="89">
        <f t="shared" si="411"/>
        <v>0</v>
      </c>
      <c r="Q1776" s="62">
        <f t="shared" si="420"/>
        <v>0</v>
      </c>
      <c r="R1776" s="89">
        <f t="shared" si="417"/>
        <v>-73.183259431378403</v>
      </c>
      <c r="S1776" s="74">
        <f t="shared" si="417"/>
        <v>0</v>
      </c>
      <c r="T1776" s="91">
        <f t="shared" si="412"/>
        <v>9.3704715159226071E-2</v>
      </c>
      <c r="U1776" s="92">
        <f t="shared" si="413"/>
        <v>1.3937047151592259</v>
      </c>
    </row>
    <row r="1777" spans="1:21">
      <c r="A1777" s="80">
        <v>38285</v>
      </c>
      <c r="B1777" s="81">
        <v>0</v>
      </c>
      <c r="C1777" s="82">
        <v>3.2874866329275273E-3</v>
      </c>
      <c r="D1777" s="88">
        <f t="shared" si="414"/>
        <v>1.490045552187657</v>
      </c>
      <c r="E1777" s="89">
        <f t="shared" si="418"/>
        <v>14800.911043753142</v>
      </c>
      <c r="F1777" s="72">
        <f t="shared" si="418"/>
        <v>1313522.9724483781</v>
      </c>
      <c r="G1777" s="35">
        <f t="shared" si="419"/>
        <v>8.8746089248523813E-2</v>
      </c>
      <c r="H1777" s="88">
        <f t="shared" si="406"/>
        <v>0</v>
      </c>
      <c r="I1777" s="62">
        <f t="shared" si="415"/>
        <v>0</v>
      </c>
      <c r="J1777" s="89">
        <f t="shared" si="407"/>
        <v>0</v>
      </c>
      <c r="K1777" s="62">
        <f t="shared" si="416"/>
        <v>0</v>
      </c>
      <c r="L1777" s="90">
        <f t="shared" si="408"/>
        <v>65.749732658550542</v>
      </c>
      <c r="M1777" s="73">
        <f>0</f>
        <v>0</v>
      </c>
      <c r="N1777" s="89">
        <f t="shared" si="409"/>
        <v>0</v>
      </c>
      <c r="O1777" s="89">
        <f t="shared" si="410"/>
        <v>0</v>
      </c>
      <c r="P1777" s="89">
        <f t="shared" si="411"/>
        <v>0</v>
      </c>
      <c r="Q1777" s="62">
        <f t="shared" si="420"/>
        <v>0</v>
      </c>
      <c r="R1777" s="89">
        <f t="shared" si="417"/>
        <v>-65.749732658550542</v>
      </c>
      <c r="S1777" s="74">
        <f t="shared" si="417"/>
        <v>0</v>
      </c>
      <c r="T1777" s="91">
        <f t="shared" si="412"/>
        <v>9.0045552187657085E-2</v>
      </c>
      <c r="U1777" s="92">
        <f t="shared" si="413"/>
        <v>1.3900455521876569</v>
      </c>
    </row>
    <row r="1778" spans="1:21">
      <c r="A1778" s="80">
        <v>38286</v>
      </c>
      <c r="B1778" s="81">
        <v>0</v>
      </c>
      <c r="C1778" s="82">
        <v>3.2960546098607002E-3</v>
      </c>
      <c r="D1778" s="88">
        <f t="shared" si="414"/>
        <v>1.4867580655547294</v>
      </c>
      <c r="E1778" s="89">
        <f t="shared" si="418"/>
        <v>14735.161311094591</v>
      </c>
      <c r="F1778" s="72">
        <f t="shared" si="418"/>
        <v>1313522.9724483781</v>
      </c>
      <c r="G1778" s="35">
        <f t="shared" si="419"/>
        <v>8.9142082988896976E-2</v>
      </c>
      <c r="H1778" s="88">
        <f t="shared" si="406"/>
        <v>0</v>
      </c>
      <c r="I1778" s="62">
        <f t="shared" si="415"/>
        <v>0</v>
      </c>
      <c r="J1778" s="89">
        <f t="shared" si="407"/>
        <v>0</v>
      </c>
      <c r="K1778" s="62">
        <f t="shared" si="416"/>
        <v>0</v>
      </c>
      <c r="L1778" s="90">
        <f t="shared" si="408"/>
        <v>65.921092197214008</v>
      </c>
      <c r="M1778" s="73">
        <f>0</f>
        <v>0</v>
      </c>
      <c r="N1778" s="89">
        <f t="shared" si="409"/>
        <v>0</v>
      </c>
      <c r="O1778" s="89">
        <f t="shared" si="410"/>
        <v>0</v>
      </c>
      <c r="P1778" s="89">
        <f t="shared" si="411"/>
        <v>0</v>
      </c>
      <c r="Q1778" s="62">
        <f t="shared" si="420"/>
        <v>0</v>
      </c>
      <c r="R1778" s="89">
        <f t="shared" si="417"/>
        <v>-65.921092197214008</v>
      </c>
      <c r="S1778" s="74">
        <f t="shared" si="417"/>
        <v>0</v>
      </c>
      <c r="T1778" s="91">
        <f t="shared" si="412"/>
        <v>8.6758065554729535E-2</v>
      </c>
      <c r="U1778" s="92">
        <f t="shared" si="413"/>
        <v>1.3867580655547294</v>
      </c>
    </row>
    <row r="1779" spans="1:21">
      <c r="A1779" s="80">
        <v>38287</v>
      </c>
      <c r="B1779" s="81">
        <v>0</v>
      </c>
      <c r="C1779" s="82">
        <v>3.393465826713472E-3</v>
      </c>
      <c r="D1779" s="88">
        <f t="shared" si="414"/>
        <v>1.4834620109448691</v>
      </c>
      <c r="E1779" s="89">
        <f t="shared" si="418"/>
        <v>14669.240218897377</v>
      </c>
      <c r="F1779" s="72">
        <f t="shared" si="418"/>
        <v>1313522.9724483781</v>
      </c>
      <c r="G1779" s="35">
        <f t="shared" si="419"/>
        <v>8.9542672479809585E-2</v>
      </c>
      <c r="H1779" s="88">
        <f t="shared" si="406"/>
        <v>0</v>
      </c>
      <c r="I1779" s="62">
        <f t="shared" si="415"/>
        <v>0</v>
      </c>
      <c r="J1779" s="89">
        <f t="shared" si="407"/>
        <v>0</v>
      </c>
      <c r="K1779" s="62">
        <f t="shared" si="416"/>
        <v>0</v>
      </c>
      <c r="L1779" s="90">
        <f t="shared" si="408"/>
        <v>67.869316534269444</v>
      </c>
      <c r="M1779" s="73">
        <f>0</f>
        <v>0</v>
      </c>
      <c r="N1779" s="89">
        <f t="shared" si="409"/>
        <v>0</v>
      </c>
      <c r="O1779" s="89">
        <f t="shared" si="410"/>
        <v>0</v>
      </c>
      <c r="P1779" s="89">
        <f t="shared" si="411"/>
        <v>0</v>
      </c>
      <c r="Q1779" s="62">
        <f t="shared" si="420"/>
        <v>0</v>
      </c>
      <c r="R1779" s="89">
        <f t="shared" si="417"/>
        <v>-67.869316534269444</v>
      </c>
      <c r="S1779" s="74">
        <f t="shared" si="417"/>
        <v>0</v>
      </c>
      <c r="T1779" s="91">
        <f t="shared" si="412"/>
        <v>8.3462010944869158E-2</v>
      </c>
      <c r="U1779" s="92">
        <f t="shared" si="413"/>
        <v>1.383462010944869</v>
      </c>
    </row>
    <row r="1780" spans="1:21">
      <c r="A1780" s="80">
        <v>38288</v>
      </c>
      <c r="B1780" s="81">
        <v>0</v>
      </c>
      <c r="C1780" s="82">
        <v>3.505734659840133E-3</v>
      </c>
      <c r="D1780" s="88">
        <f t="shared" si="414"/>
        <v>1.4800685451181554</v>
      </c>
      <c r="E1780" s="89">
        <f t="shared" si="418"/>
        <v>14601.370902363107</v>
      </c>
      <c r="F1780" s="72">
        <f t="shared" si="418"/>
        <v>1313522.9724483781</v>
      </c>
      <c r="G1780" s="35">
        <f t="shared" si="419"/>
        <v>8.9958879973098663E-2</v>
      </c>
      <c r="H1780" s="88">
        <f t="shared" si="406"/>
        <v>0</v>
      </c>
      <c r="I1780" s="62">
        <f t="shared" si="415"/>
        <v>0</v>
      </c>
      <c r="J1780" s="89">
        <f t="shared" si="407"/>
        <v>0</v>
      </c>
      <c r="K1780" s="62">
        <f t="shared" si="416"/>
        <v>0</v>
      </c>
      <c r="L1780" s="90">
        <f t="shared" si="408"/>
        <v>70.114693196802662</v>
      </c>
      <c r="M1780" s="73">
        <f>0</f>
        <v>0</v>
      </c>
      <c r="N1780" s="89">
        <f t="shared" si="409"/>
        <v>0</v>
      </c>
      <c r="O1780" s="89">
        <f t="shared" si="410"/>
        <v>0</v>
      </c>
      <c r="P1780" s="89">
        <f t="shared" si="411"/>
        <v>0</v>
      </c>
      <c r="Q1780" s="62">
        <f t="shared" si="420"/>
        <v>0</v>
      </c>
      <c r="R1780" s="89">
        <f t="shared" si="417"/>
        <v>-70.114693196802662</v>
      </c>
      <c r="S1780" s="74">
        <f t="shared" si="417"/>
        <v>0</v>
      </c>
      <c r="T1780" s="91">
        <f t="shared" si="412"/>
        <v>8.0068545118155532E-2</v>
      </c>
      <c r="U1780" s="92">
        <f t="shared" si="413"/>
        <v>1.3800685451181554</v>
      </c>
    </row>
    <row r="1781" spans="1:21">
      <c r="A1781" s="80">
        <v>38289</v>
      </c>
      <c r="B1781" s="81">
        <v>2.2859999999999998E-3</v>
      </c>
      <c r="C1781" s="82">
        <v>3.1698588305846803E-3</v>
      </c>
      <c r="D1781" s="88">
        <f t="shared" si="414"/>
        <v>1.4765628104583153</v>
      </c>
      <c r="E1781" s="89">
        <f t="shared" si="418"/>
        <v>14531.256209166304</v>
      </c>
      <c r="F1781" s="72">
        <f t="shared" si="418"/>
        <v>1313522.9724483781</v>
      </c>
      <c r="G1781" s="35">
        <f t="shared" si="419"/>
        <v>9.0392940124461432E-2</v>
      </c>
      <c r="H1781" s="88">
        <f t="shared" si="406"/>
        <v>45.72</v>
      </c>
      <c r="I1781" s="62">
        <f t="shared" si="415"/>
        <v>457.2</v>
      </c>
      <c r="J1781" s="89">
        <f t="shared" si="407"/>
        <v>150.87599999999995</v>
      </c>
      <c r="K1781" s="62">
        <f t="shared" si="416"/>
        <v>13578.839999999998</v>
      </c>
      <c r="L1781" s="90">
        <f t="shared" si="408"/>
        <v>63.397176611693602</v>
      </c>
      <c r="M1781" s="73">
        <f>0</f>
        <v>0</v>
      </c>
      <c r="N1781" s="89">
        <f t="shared" si="409"/>
        <v>0</v>
      </c>
      <c r="O1781" s="89">
        <f t="shared" si="410"/>
        <v>0</v>
      </c>
      <c r="P1781" s="89">
        <f t="shared" si="411"/>
        <v>0</v>
      </c>
      <c r="Q1781" s="62">
        <f t="shared" si="420"/>
        <v>0</v>
      </c>
      <c r="R1781" s="89">
        <f t="shared" si="417"/>
        <v>133.19882338830635</v>
      </c>
      <c r="S1781" s="74">
        <f t="shared" si="417"/>
        <v>14036.039999999999</v>
      </c>
      <c r="T1781" s="91">
        <f t="shared" si="412"/>
        <v>7.6562810458315367E-2</v>
      </c>
      <c r="U1781" s="92">
        <f t="shared" si="413"/>
        <v>1.3765628104583152</v>
      </c>
    </row>
    <row r="1782" spans="1:21">
      <c r="A1782" s="80">
        <v>38290</v>
      </c>
      <c r="B1782" s="81">
        <v>0</v>
      </c>
      <c r="C1782" s="82">
        <v>3.3605040132047986E-3</v>
      </c>
      <c r="D1782" s="88">
        <f t="shared" si="414"/>
        <v>1.4832227516277303</v>
      </c>
      <c r="E1782" s="89">
        <f t="shared" si="418"/>
        <v>14664.45503255461</v>
      </c>
      <c r="F1782" s="72">
        <f t="shared" si="418"/>
        <v>1327559.0124483781</v>
      </c>
      <c r="G1782" s="35">
        <f t="shared" si="419"/>
        <v>9.0529038378940135E-2</v>
      </c>
      <c r="H1782" s="88">
        <f t="shared" si="406"/>
        <v>0</v>
      </c>
      <c r="I1782" s="62">
        <f t="shared" si="415"/>
        <v>0</v>
      </c>
      <c r="J1782" s="89">
        <f t="shared" si="407"/>
        <v>0</v>
      </c>
      <c r="K1782" s="62">
        <f t="shared" si="416"/>
        <v>0</v>
      </c>
      <c r="L1782" s="90">
        <f t="shared" si="408"/>
        <v>67.210080264095978</v>
      </c>
      <c r="M1782" s="73">
        <f>0</f>
        <v>0</v>
      </c>
      <c r="N1782" s="89">
        <f t="shared" si="409"/>
        <v>0</v>
      </c>
      <c r="O1782" s="89">
        <f t="shared" si="410"/>
        <v>0</v>
      </c>
      <c r="P1782" s="89">
        <f t="shared" si="411"/>
        <v>0</v>
      </c>
      <c r="Q1782" s="62">
        <f t="shared" si="420"/>
        <v>0</v>
      </c>
      <c r="R1782" s="89">
        <f t="shared" si="417"/>
        <v>-67.210080264095978</v>
      </c>
      <c r="S1782" s="74">
        <f t="shared" si="417"/>
        <v>0</v>
      </c>
      <c r="T1782" s="91">
        <f t="shared" si="412"/>
        <v>8.3222751627730407E-2</v>
      </c>
      <c r="U1782" s="92">
        <f t="shared" si="413"/>
        <v>1.3832227516277302</v>
      </c>
    </row>
    <row r="1783" spans="1:21">
      <c r="A1783" s="80">
        <v>38291</v>
      </c>
      <c r="B1783" s="81">
        <v>0</v>
      </c>
      <c r="C1783" s="82">
        <v>3.5277035375382358E-3</v>
      </c>
      <c r="D1783" s="88">
        <f t="shared" si="414"/>
        <v>1.4798622476145258</v>
      </c>
      <c r="E1783" s="89">
        <f t="shared" si="418"/>
        <v>14597.244952290514</v>
      </c>
      <c r="F1783" s="72">
        <f t="shared" si="418"/>
        <v>1327559.0124483781</v>
      </c>
      <c r="G1783" s="35">
        <f t="shared" si="419"/>
        <v>9.0945861139369699E-2</v>
      </c>
      <c r="H1783" s="88">
        <f t="shared" si="406"/>
        <v>0</v>
      </c>
      <c r="I1783" s="62">
        <f t="shared" si="415"/>
        <v>0</v>
      </c>
      <c r="J1783" s="89">
        <f t="shared" si="407"/>
        <v>0</v>
      </c>
      <c r="K1783" s="62">
        <f t="shared" si="416"/>
        <v>0</v>
      </c>
      <c r="L1783" s="90">
        <f t="shared" si="408"/>
        <v>70.554070750764723</v>
      </c>
      <c r="M1783" s="73">
        <f>0</f>
        <v>0</v>
      </c>
      <c r="N1783" s="89">
        <f t="shared" si="409"/>
        <v>0</v>
      </c>
      <c r="O1783" s="89">
        <f t="shared" si="410"/>
        <v>0</v>
      </c>
      <c r="P1783" s="89">
        <f t="shared" si="411"/>
        <v>0</v>
      </c>
      <c r="Q1783" s="62">
        <f t="shared" si="420"/>
        <v>0</v>
      </c>
      <c r="R1783" s="89">
        <f t="shared" si="417"/>
        <v>-70.554070750764723</v>
      </c>
      <c r="S1783" s="74">
        <f t="shared" si="417"/>
        <v>0</v>
      </c>
      <c r="T1783" s="91">
        <f t="shared" si="412"/>
        <v>7.9862247614525872E-2</v>
      </c>
      <c r="U1783" s="92">
        <f t="shared" si="413"/>
        <v>1.3798622476145257</v>
      </c>
    </row>
    <row r="1784" spans="1:21">
      <c r="A1784" s="80">
        <v>38292</v>
      </c>
      <c r="B1784" s="81">
        <v>0</v>
      </c>
      <c r="C1784" s="82">
        <v>2.9461172327517431E-3</v>
      </c>
      <c r="D1784" s="88">
        <f t="shared" si="414"/>
        <v>1.4763345440769873</v>
      </c>
      <c r="E1784" s="89">
        <f t="shared" si="418"/>
        <v>14526.690881539749</v>
      </c>
      <c r="F1784" s="72">
        <f t="shared" si="418"/>
        <v>1327559.0124483781</v>
      </c>
      <c r="G1784" s="35">
        <f t="shared" si="419"/>
        <v>9.1387572247125848E-2</v>
      </c>
      <c r="H1784" s="88">
        <f t="shared" si="406"/>
        <v>0</v>
      </c>
      <c r="I1784" s="62">
        <f t="shared" si="415"/>
        <v>0</v>
      </c>
      <c r="J1784" s="89">
        <f t="shared" si="407"/>
        <v>0</v>
      </c>
      <c r="K1784" s="62">
        <f t="shared" si="416"/>
        <v>0</v>
      </c>
      <c r="L1784" s="90">
        <f t="shared" si="408"/>
        <v>58.922344655034863</v>
      </c>
      <c r="M1784" s="73">
        <f>0</f>
        <v>0</v>
      </c>
      <c r="N1784" s="89">
        <f t="shared" si="409"/>
        <v>0</v>
      </c>
      <c r="O1784" s="89">
        <f t="shared" si="410"/>
        <v>0</v>
      </c>
      <c r="P1784" s="89">
        <f t="shared" si="411"/>
        <v>0</v>
      </c>
      <c r="Q1784" s="62">
        <f t="shared" si="420"/>
        <v>0</v>
      </c>
      <c r="R1784" s="89">
        <f t="shared" si="417"/>
        <v>-58.922344655034863</v>
      </c>
      <c r="S1784" s="74">
        <f t="shared" si="417"/>
        <v>0</v>
      </c>
      <c r="T1784" s="91">
        <f t="shared" si="412"/>
        <v>7.6334544076987365E-2</v>
      </c>
      <c r="U1784" s="92">
        <f t="shared" si="413"/>
        <v>1.3763345440769872</v>
      </c>
    </row>
    <row r="1785" spans="1:21">
      <c r="A1785" s="80">
        <v>38293</v>
      </c>
      <c r="B1785" s="81">
        <v>0</v>
      </c>
      <c r="C1785" s="82">
        <v>2.6853894472085526E-3</v>
      </c>
      <c r="D1785" s="88">
        <f t="shared" si="414"/>
        <v>1.4733884268442359</v>
      </c>
      <c r="E1785" s="89">
        <f t="shared" si="418"/>
        <v>14467.768536884714</v>
      </c>
      <c r="F1785" s="72">
        <f t="shared" si="418"/>
        <v>1327559.0124483781</v>
      </c>
      <c r="G1785" s="35">
        <f t="shared" si="419"/>
        <v>9.1759763025227106E-2</v>
      </c>
      <c r="H1785" s="88">
        <f t="shared" si="406"/>
        <v>0</v>
      </c>
      <c r="I1785" s="62">
        <f t="shared" si="415"/>
        <v>0</v>
      </c>
      <c r="J1785" s="89">
        <f t="shared" si="407"/>
        <v>0</v>
      </c>
      <c r="K1785" s="62">
        <f t="shared" si="416"/>
        <v>0</v>
      </c>
      <c r="L1785" s="90">
        <f t="shared" si="408"/>
        <v>53.70778894417105</v>
      </c>
      <c r="M1785" s="73">
        <f>0</f>
        <v>0</v>
      </c>
      <c r="N1785" s="89">
        <f t="shared" si="409"/>
        <v>0</v>
      </c>
      <c r="O1785" s="89">
        <f t="shared" si="410"/>
        <v>0</v>
      </c>
      <c r="P1785" s="89">
        <f t="shared" si="411"/>
        <v>0</v>
      </c>
      <c r="Q1785" s="62">
        <f t="shared" si="420"/>
        <v>0</v>
      </c>
      <c r="R1785" s="89">
        <f t="shared" si="417"/>
        <v>-53.70778894417105</v>
      </c>
      <c r="S1785" s="74">
        <f t="shared" si="417"/>
        <v>0</v>
      </c>
      <c r="T1785" s="91">
        <f t="shared" si="412"/>
        <v>7.3388426844235966E-2</v>
      </c>
      <c r="U1785" s="92">
        <f t="shared" si="413"/>
        <v>1.3733884268442358</v>
      </c>
    </row>
    <row r="1786" spans="1:21">
      <c r="A1786" s="80">
        <v>38294</v>
      </c>
      <c r="B1786" s="81">
        <v>0</v>
      </c>
      <c r="C1786" s="82">
        <v>2.9474543268439681E-3</v>
      </c>
      <c r="D1786" s="88">
        <f t="shared" si="414"/>
        <v>1.4707030373970271</v>
      </c>
      <c r="E1786" s="89">
        <f t="shared" si="418"/>
        <v>14414.060747940543</v>
      </c>
      <c r="F1786" s="72">
        <f t="shared" si="418"/>
        <v>1327559.0124483781</v>
      </c>
      <c r="G1786" s="35">
        <f t="shared" si="419"/>
        <v>9.2101666259319578E-2</v>
      </c>
      <c r="H1786" s="88">
        <f t="shared" si="406"/>
        <v>0</v>
      </c>
      <c r="I1786" s="62">
        <f t="shared" si="415"/>
        <v>0</v>
      </c>
      <c r="J1786" s="89">
        <f t="shared" si="407"/>
        <v>0</v>
      </c>
      <c r="K1786" s="62">
        <f t="shared" si="416"/>
        <v>0</v>
      </c>
      <c r="L1786" s="90">
        <f t="shared" si="408"/>
        <v>58.949086536879364</v>
      </c>
      <c r="M1786" s="73">
        <f>0</f>
        <v>0</v>
      </c>
      <c r="N1786" s="89">
        <f t="shared" si="409"/>
        <v>0</v>
      </c>
      <c r="O1786" s="89">
        <f t="shared" si="410"/>
        <v>0</v>
      </c>
      <c r="P1786" s="89">
        <f t="shared" si="411"/>
        <v>0</v>
      </c>
      <c r="Q1786" s="62">
        <f t="shared" si="420"/>
        <v>0</v>
      </c>
      <c r="R1786" s="89">
        <f t="shared" si="417"/>
        <v>-58.949086536879364</v>
      </c>
      <c r="S1786" s="74">
        <f t="shared" si="417"/>
        <v>0</v>
      </c>
      <c r="T1786" s="91">
        <f t="shared" si="412"/>
        <v>7.0703037397027213E-2</v>
      </c>
      <c r="U1786" s="92">
        <f t="shared" si="413"/>
        <v>1.370703037397027</v>
      </c>
    </row>
    <row r="1787" spans="1:21">
      <c r="A1787" s="80">
        <v>38295</v>
      </c>
      <c r="B1787" s="81">
        <v>4.0639999999999999E-3</v>
      </c>
      <c r="C1787" s="82">
        <v>2.9380108902851611E-3</v>
      </c>
      <c r="D1787" s="88">
        <f t="shared" si="414"/>
        <v>1.4677555830701832</v>
      </c>
      <c r="E1787" s="89">
        <f t="shared" si="418"/>
        <v>14355.111661403664</v>
      </c>
      <c r="F1787" s="72">
        <f t="shared" si="418"/>
        <v>1327559.0124483781</v>
      </c>
      <c r="G1787" s="35">
        <f t="shared" si="419"/>
        <v>9.2479880600146266E-2</v>
      </c>
      <c r="H1787" s="88">
        <f t="shared" si="406"/>
        <v>81.28</v>
      </c>
      <c r="I1787" s="62">
        <f t="shared" si="415"/>
        <v>812.80000000000007</v>
      </c>
      <c r="J1787" s="89">
        <f t="shared" si="407"/>
        <v>268.22399999999999</v>
      </c>
      <c r="K1787" s="62">
        <f t="shared" si="416"/>
        <v>24140.160000000007</v>
      </c>
      <c r="L1787" s="90">
        <f t="shared" si="408"/>
        <v>58.760217805703221</v>
      </c>
      <c r="M1787" s="73">
        <f>0</f>
        <v>0</v>
      </c>
      <c r="N1787" s="89">
        <f t="shared" si="409"/>
        <v>0</v>
      </c>
      <c r="O1787" s="89">
        <f t="shared" si="410"/>
        <v>0</v>
      </c>
      <c r="P1787" s="89">
        <f t="shared" si="411"/>
        <v>0</v>
      </c>
      <c r="Q1787" s="62">
        <f t="shared" si="420"/>
        <v>0</v>
      </c>
      <c r="R1787" s="89">
        <f t="shared" si="417"/>
        <v>290.74378219429678</v>
      </c>
      <c r="S1787" s="74">
        <f t="shared" si="417"/>
        <v>24952.960000000006</v>
      </c>
      <c r="T1787" s="91">
        <f t="shared" si="412"/>
        <v>6.7755583070183256E-2</v>
      </c>
      <c r="U1787" s="92">
        <f t="shared" si="413"/>
        <v>1.3677555830701831</v>
      </c>
    </row>
    <row r="1788" spans="1:21">
      <c r="A1788" s="80">
        <v>38296</v>
      </c>
      <c r="B1788" s="81">
        <v>0</v>
      </c>
      <c r="C1788" s="82">
        <v>2.2434456350352719E-3</v>
      </c>
      <c r="D1788" s="88">
        <f t="shared" si="414"/>
        <v>1.482292772179898</v>
      </c>
      <c r="E1788" s="89">
        <f t="shared" si="418"/>
        <v>14645.85544359796</v>
      </c>
      <c r="F1788" s="72">
        <f t="shared" si="418"/>
        <v>1352511.9724483781</v>
      </c>
      <c r="G1788" s="35">
        <f t="shared" si="419"/>
        <v>9.2347761976552353E-2</v>
      </c>
      <c r="H1788" s="88">
        <f t="shared" si="406"/>
        <v>0</v>
      </c>
      <c r="I1788" s="62">
        <f t="shared" si="415"/>
        <v>0</v>
      </c>
      <c r="J1788" s="89">
        <f t="shared" si="407"/>
        <v>0</v>
      </c>
      <c r="K1788" s="62">
        <f t="shared" si="416"/>
        <v>0</v>
      </c>
      <c r="L1788" s="90">
        <f t="shared" si="408"/>
        <v>44.868912700705437</v>
      </c>
      <c r="M1788" s="73">
        <f>0</f>
        <v>0</v>
      </c>
      <c r="N1788" s="89">
        <f t="shared" si="409"/>
        <v>0</v>
      </c>
      <c r="O1788" s="89">
        <f t="shared" si="410"/>
        <v>0</v>
      </c>
      <c r="P1788" s="89">
        <f t="shared" si="411"/>
        <v>0</v>
      </c>
      <c r="Q1788" s="62">
        <f t="shared" si="420"/>
        <v>0</v>
      </c>
      <c r="R1788" s="89">
        <f t="shared" si="417"/>
        <v>-44.868912700705437</v>
      </c>
      <c r="S1788" s="74">
        <f t="shared" si="417"/>
        <v>0</v>
      </c>
      <c r="T1788" s="91">
        <f t="shared" si="412"/>
        <v>8.2292772179898055E-2</v>
      </c>
      <c r="U1788" s="92">
        <f t="shared" si="413"/>
        <v>1.3822927721798979</v>
      </c>
    </row>
    <row r="1789" spans="1:21">
      <c r="A1789" s="80">
        <v>38297</v>
      </c>
      <c r="B1789" s="81">
        <v>0</v>
      </c>
      <c r="C1789" s="82">
        <v>2.4510019139930258E-3</v>
      </c>
      <c r="D1789" s="88">
        <f t="shared" si="414"/>
        <v>1.4800493265448627</v>
      </c>
      <c r="E1789" s="89">
        <f t="shared" si="418"/>
        <v>14600.986530897255</v>
      </c>
      <c r="F1789" s="72">
        <f t="shared" si="418"/>
        <v>1352511.9724483781</v>
      </c>
      <c r="G1789" s="35">
        <f t="shared" si="419"/>
        <v>9.2631547161989208E-2</v>
      </c>
      <c r="H1789" s="88">
        <f t="shared" si="406"/>
        <v>0</v>
      </c>
      <c r="I1789" s="62">
        <f t="shared" si="415"/>
        <v>0</v>
      </c>
      <c r="J1789" s="89">
        <f t="shared" si="407"/>
        <v>0</v>
      </c>
      <c r="K1789" s="62">
        <f t="shared" si="416"/>
        <v>0</v>
      </c>
      <c r="L1789" s="90">
        <f t="shared" si="408"/>
        <v>49.020038279860515</v>
      </c>
      <c r="M1789" s="73">
        <f>0</f>
        <v>0</v>
      </c>
      <c r="N1789" s="89">
        <f t="shared" si="409"/>
        <v>0</v>
      </c>
      <c r="O1789" s="89">
        <f t="shared" si="410"/>
        <v>0</v>
      </c>
      <c r="P1789" s="89">
        <f t="shared" si="411"/>
        <v>0</v>
      </c>
      <c r="Q1789" s="62">
        <f t="shared" si="420"/>
        <v>0</v>
      </c>
      <c r="R1789" s="89">
        <f t="shared" si="417"/>
        <v>-49.020038279860515</v>
      </c>
      <c r="S1789" s="74">
        <f t="shared" si="417"/>
        <v>0</v>
      </c>
      <c r="T1789" s="91">
        <f t="shared" si="412"/>
        <v>8.0049326544862742E-2</v>
      </c>
      <c r="U1789" s="92">
        <f t="shared" si="413"/>
        <v>1.3800493265448626</v>
      </c>
    </row>
    <row r="1790" spans="1:21">
      <c r="A1790" s="80">
        <v>38298</v>
      </c>
      <c r="B1790" s="81">
        <v>0</v>
      </c>
      <c r="C1790" s="82">
        <v>2.6524691888707643E-3</v>
      </c>
      <c r="D1790" s="88">
        <f t="shared" si="414"/>
        <v>1.4775983246308697</v>
      </c>
      <c r="E1790" s="89">
        <f t="shared" si="418"/>
        <v>14551.966492617394</v>
      </c>
      <c r="F1790" s="72">
        <f t="shared" si="418"/>
        <v>1352511.9724483781</v>
      </c>
      <c r="G1790" s="35">
        <f t="shared" si="419"/>
        <v>9.2943587599280425E-2</v>
      </c>
      <c r="H1790" s="88">
        <f t="shared" si="406"/>
        <v>0</v>
      </c>
      <c r="I1790" s="62">
        <f t="shared" si="415"/>
        <v>0</v>
      </c>
      <c r="J1790" s="89">
        <f t="shared" si="407"/>
        <v>0</v>
      </c>
      <c r="K1790" s="62">
        <f t="shared" si="416"/>
        <v>0</v>
      </c>
      <c r="L1790" s="90">
        <f t="shared" si="408"/>
        <v>53.049383777415287</v>
      </c>
      <c r="M1790" s="73">
        <f>0</f>
        <v>0</v>
      </c>
      <c r="N1790" s="89">
        <f t="shared" si="409"/>
        <v>0</v>
      </c>
      <c r="O1790" s="89">
        <f t="shared" si="410"/>
        <v>0</v>
      </c>
      <c r="P1790" s="89">
        <f t="shared" si="411"/>
        <v>0</v>
      </c>
      <c r="Q1790" s="62">
        <f t="shared" si="420"/>
        <v>0</v>
      </c>
      <c r="R1790" s="89">
        <f t="shared" si="417"/>
        <v>-53.049383777415287</v>
      </c>
      <c r="S1790" s="74">
        <f t="shared" si="417"/>
        <v>0</v>
      </c>
      <c r="T1790" s="91">
        <f t="shared" si="412"/>
        <v>7.7598324630869797E-2</v>
      </c>
      <c r="U1790" s="92">
        <f t="shared" si="413"/>
        <v>1.3775983246308696</v>
      </c>
    </row>
    <row r="1791" spans="1:21">
      <c r="A1791" s="80">
        <v>38299</v>
      </c>
      <c r="B1791" s="81">
        <v>0</v>
      </c>
      <c r="C1791" s="82">
        <v>2.8974470191524605E-3</v>
      </c>
      <c r="D1791" s="88">
        <f t="shared" si="414"/>
        <v>1.474945855441999</v>
      </c>
      <c r="E1791" s="89">
        <f t="shared" si="418"/>
        <v>14498.917108839978</v>
      </c>
      <c r="F1791" s="72">
        <f t="shared" si="418"/>
        <v>1352511.9724483781</v>
      </c>
      <c r="G1791" s="35">
        <f t="shared" si="419"/>
        <v>9.328365437883307E-2</v>
      </c>
      <c r="H1791" s="88">
        <f t="shared" si="406"/>
        <v>0</v>
      </c>
      <c r="I1791" s="62">
        <f t="shared" si="415"/>
        <v>0</v>
      </c>
      <c r="J1791" s="89">
        <f t="shared" si="407"/>
        <v>0</v>
      </c>
      <c r="K1791" s="62">
        <f t="shared" si="416"/>
        <v>0</v>
      </c>
      <c r="L1791" s="90">
        <f t="shared" si="408"/>
        <v>57.948940383049212</v>
      </c>
      <c r="M1791" s="73">
        <f>0</f>
        <v>0</v>
      </c>
      <c r="N1791" s="89">
        <f t="shared" si="409"/>
        <v>0</v>
      </c>
      <c r="O1791" s="89">
        <f t="shared" si="410"/>
        <v>0</v>
      </c>
      <c r="P1791" s="89">
        <f t="shared" si="411"/>
        <v>0</v>
      </c>
      <c r="Q1791" s="62">
        <f t="shared" si="420"/>
        <v>0</v>
      </c>
      <c r="R1791" s="89">
        <f t="shared" si="417"/>
        <v>-57.948940383049212</v>
      </c>
      <c r="S1791" s="74">
        <f t="shared" si="417"/>
        <v>0</v>
      </c>
      <c r="T1791" s="91">
        <f t="shared" si="412"/>
        <v>7.4945855441999054E-2</v>
      </c>
      <c r="U1791" s="92">
        <f t="shared" si="413"/>
        <v>1.3749458554419989</v>
      </c>
    </row>
    <row r="1792" spans="1:21">
      <c r="A1792" s="80">
        <v>38300</v>
      </c>
      <c r="B1792" s="81">
        <v>0</v>
      </c>
      <c r="C1792" s="82">
        <v>2.1727687863606197E-3</v>
      </c>
      <c r="D1792" s="88">
        <f t="shared" si="414"/>
        <v>1.4720484084228465</v>
      </c>
      <c r="E1792" s="89">
        <f t="shared" si="418"/>
        <v>14440.96816845693</v>
      </c>
      <c r="F1792" s="72">
        <f t="shared" si="418"/>
        <v>1352511.9724483781</v>
      </c>
      <c r="G1792" s="35">
        <f t="shared" si="419"/>
        <v>9.3657984469672786E-2</v>
      </c>
      <c r="H1792" s="88">
        <f t="shared" si="406"/>
        <v>0</v>
      </c>
      <c r="I1792" s="62">
        <f t="shared" si="415"/>
        <v>0</v>
      </c>
      <c r="J1792" s="89">
        <f t="shared" si="407"/>
        <v>0</v>
      </c>
      <c r="K1792" s="62">
        <f t="shared" si="416"/>
        <v>0</v>
      </c>
      <c r="L1792" s="90">
        <f t="shared" si="408"/>
        <v>43.455375727212392</v>
      </c>
      <c r="M1792" s="73">
        <f>0</f>
        <v>0</v>
      </c>
      <c r="N1792" s="89">
        <f t="shared" si="409"/>
        <v>0</v>
      </c>
      <c r="O1792" s="89">
        <f t="shared" si="410"/>
        <v>0</v>
      </c>
      <c r="P1792" s="89">
        <f t="shared" si="411"/>
        <v>0</v>
      </c>
      <c r="Q1792" s="62">
        <f t="shared" si="420"/>
        <v>0</v>
      </c>
      <c r="R1792" s="89">
        <f t="shared" si="417"/>
        <v>-43.455375727212392</v>
      </c>
      <c r="S1792" s="74">
        <f t="shared" si="417"/>
        <v>0</v>
      </c>
      <c r="T1792" s="91">
        <f t="shared" si="412"/>
        <v>7.2048408422846544E-2</v>
      </c>
      <c r="U1792" s="92">
        <f t="shared" si="413"/>
        <v>1.3720484084228464</v>
      </c>
    </row>
    <row r="1793" spans="1:21">
      <c r="A1793" s="80">
        <v>38301</v>
      </c>
      <c r="B1793" s="81">
        <v>0</v>
      </c>
      <c r="C1793" s="82">
        <v>2.6588777554744764E-3</v>
      </c>
      <c r="D1793" s="88">
        <f t="shared" si="414"/>
        <v>1.4698756396364858</v>
      </c>
      <c r="E1793" s="89">
        <f t="shared" si="418"/>
        <v>14397.512792729718</v>
      </c>
      <c r="F1793" s="72">
        <f t="shared" si="418"/>
        <v>1352511.9724483781</v>
      </c>
      <c r="G1793" s="35">
        <f t="shared" si="419"/>
        <v>9.3940668219538115E-2</v>
      </c>
      <c r="H1793" s="88">
        <f t="shared" si="406"/>
        <v>0</v>
      </c>
      <c r="I1793" s="62">
        <f t="shared" si="415"/>
        <v>0</v>
      </c>
      <c r="J1793" s="89">
        <f t="shared" si="407"/>
        <v>0</v>
      </c>
      <c r="K1793" s="62">
        <f t="shared" si="416"/>
        <v>0</v>
      </c>
      <c r="L1793" s="90">
        <f t="shared" si="408"/>
        <v>53.177555109489525</v>
      </c>
      <c r="M1793" s="73">
        <f>0</f>
        <v>0</v>
      </c>
      <c r="N1793" s="89">
        <f t="shared" si="409"/>
        <v>0</v>
      </c>
      <c r="O1793" s="89">
        <f t="shared" si="410"/>
        <v>0</v>
      </c>
      <c r="P1793" s="89">
        <f t="shared" si="411"/>
        <v>0</v>
      </c>
      <c r="Q1793" s="62">
        <f t="shared" si="420"/>
        <v>0</v>
      </c>
      <c r="R1793" s="89">
        <f t="shared" si="417"/>
        <v>-53.177555109489525</v>
      </c>
      <c r="S1793" s="74">
        <f t="shared" si="417"/>
        <v>0</v>
      </c>
      <c r="T1793" s="91">
        <f t="shared" si="412"/>
        <v>6.9875639636485909E-2</v>
      </c>
      <c r="U1793" s="92">
        <f t="shared" si="413"/>
        <v>1.3698756396364857</v>
      </c>
    </row>
    <row r="1794" spans="1:21">
      <c r="A1794" s="80">
        <v>38302</v>
      </c>
      <c r="B1794" s="81">
        <v>0</v>
      </c>
      <c r="C1794" s="82">
        <v>2.6846917735963722E-3</v>
      </c>
      <c r="D1794" s="88">
        <f t="shared" si="414"/>
        <v>1.4672167618810115</v>
      </c>
      <c r="E1794" s="89">
        <f t="shared" si="418"/>
        <v>14344.335237620229</v>
      </c>
      <c r="F1794" s="72">
        <f t="shared" si="418"/>
        <v>1352511.9724483781</v>
      </c>
      <c r="G1794" s="35">
        <f t="shared" si="419"/>
        <v>9.4288926607153406E-2</v>
      </c>
      <c r="H1794" s="88">
        <f t="shared" si="406"/>
        <v>0</v>
      </c>
      <c r="I1794" s="62">
        <f t="shared" si="415"/>
        <v>0</v>
      </c>
      <c r="J1794" s="89">
        <f t="shared" si="407"/>
        <v>0</v>
      </c>
      <c r="K1794" s="62">
        <f t="shared" si="416"/>
        <v>0</v>
      </c>
      <c r="L1794" s="90">
        <f t="shared" si="408"/>
        <v>53.693835471927443</v>
      </c>
      <c r="M1794" s="73">
        <f>0</f>
        <v>0</v>
      </c>
      <c r="N1794" s="89">
        <f t="shared" si="409"/>
        <v>0</v>
      </c>
      <c r="O1794" s="89">
        <f t="shared" si="410"/>
        <v>0</v>
      </c>
      <c r="P1794" s="89">
        <f t="shared" si="411"/>
        <v>0</v>
      </c>
      <c r="Q1794" s="62">
        <f t="shared" si="420"/>
        <v>0</v>
      </c>
      <c r="R1794" s="89">
        <f t="shared" si="417"/>
        <v>-53.693835471927443</v>
      </c>
      <c r="S1794" s="74">
        <f t="shared" si="417"/>
        <v>0</v>
      </c>
      <c r="T1794" s="91">
        <f t="shared" si="412"/>
        <v>6.7216761881011555E-2</v>
      </c>
      <c r="U1794" s="92">
        <f t="shared" si="413"/>
        <v>1.3672167618810114</v>
      </c>
    </row>
    <row r="1795" spans="1:21">
      <c r="A1795" s="80">
        <v>38303</v>
      </c>
      <c r="B1795" s="81">
        <v>1.016E-3</v>
      </c>
      <c r="C1795" s="82">
        <v>2.4442090692171365E-3</v>
      </c>
      <c r="D1795" s="88">
        <f t="shared" si="414"/>
        <v>1.4645320701074149</v>
      </c>
      <c r="E1795" s="89">
        <f t="shared" si="418"/>
        <v>14290.641402148301</v>
      </c>
      <c r="F1795" s="72">
        <f t="shared" si="418"/>
        <v>1352511.9724483781</v>
      </c>
      <c r="G1795" s="35">
        <f t="shared" si="419"/>
        <v>9.4643195808206071E-2</v>
      </c>
      <c r="H1795" s="88">
        <f t="shared" si="406"/>
        <v>20.32</v>
      </c>
      <c r="I1795" s="62">
        <f t="shared" si="415"/>
        <v>203.20000000000002</v>
      </c>
      <c r="J1795" s="89">
        <f t="shared" si="407"/>
        <v>67.055999999999997</v>
      </c>
      <c r="K1795" s="62">
        <f t="shared" si="416"/>
        <v>6035.0400000000018</v>
      </c>
      <c r="L1795" s="90">
        <f t="shared" si="408"/>
        <v>48.884181384342732</v>
      </c>
      <c r="M1795" s="73">
        <f>0</f>
        <v>0</v>
      </c>
      <c r="N1795" s="89">
        <f t="shared" si="409"/>
        <v>0</v>
      </c>
      <c r="O1795" s="89">
        <f t="shared" si="410"/>
        <v>0</v>
      </c>
      <c r="P1795" s="89">
        <f t="shared" si="411"/>
        <v>0</v>
      </c>
      <c r="Q1795" s="62">
        <f t="shared" si="420"/>
        <v>0</v>
      </c>
      <c r="R1795" s="89">
        <f t="shared" si="417"/>
        <v>38.491818615657273</v>
      </c>
      <c r="S1795" s="74">
        <f t="shared" si="417"/>
        <v>6238.2400000000016</v>
      </c>
      <c r="T1795" s="91">
        <f t="shared" si="412"/>
        <v>6.4532070107415018E-2</v>
      </c>
      <c r="U1795" s="92">
        <f t="shared" si="413"/>
        <v>1.3645320701074148</v>
      </c>
    </row>
    <row r="1796" spans="1:21">
      <c r="A1796" s="80">
        <v>38304</v>
      </c>
      <c r="B1796" s="81">
        <v>0</v>
      </c>
      <c r="C1796" s="82">
        <v>2.2193898238567411E-3</v>
      </c>
      <c r="D1796" s="88">
        <f t="shared" si="414"/>
        <v>1.4664566610381979</v>
      </c>
      <c r="E1796" s="89">
        <f t="shared" si="418"/>
        <v>14329.133220763959</v>
      </c>
      <c r="F1796" s="72">
        <f t="shared" si="418"/>
        <v>1358750.2124483781</v>
      </c>
      <c r="G1796" s="35">
        <f t="shared" si="419"/>
        <v>9.4824312923509568E-2</v>
      </c>
      <c r="H1796" s="88">
        <f t="shared" si="406"/>
        <v>0</v>
      </c>
      <c r="I1796" s="62">
        <f t="shared" si="415"/>
        <v>0</v>
      </c>
      <c r="J1796" s="89">
        <f t="shared" si="407"/>
        <v>0</v>
      </c>
      <c r="K1796" s="62">
        <f t="shared" si="416"/>
        <v>0</v>
      </c>
      <c r="L1796" s="90">
        <f t="shared" si="408"/>
        <v>44.38779647713482</v>
      </c>
      <c r="M1796" s="73">
        <f>0</f>
        <v>0</v>
      </c>
      <c r="N1796" s="89">
        <f t="shared" si="409"/>
        <v>0</v>
      </c>
      <c r="O1796" s="89">
        <f t="shared" si="410"/>
        <v>0</v>
      </c>
      <c r="P1796" s="89">
        <f t="shared" si="411"/>
        <v>0</v>
      </c>
      <c r="Q1796" s="62">
        <f t="shared" si="420"/>
        <v>0</v>
      </c>
      <c r="R1796" s="89">
        <f t="shared" si="417"/>
        <v>-44.38779647713482</v>
      </c>
      <c r="S1796" s="74">
        <f t="shared" si="417"/>
        <v>0</v>
      </c>
      <c r="T1796" s="91">
        <f t="shared" si="412"/>
        <v>6.6456661038198028E-2</v>
      </c>
      <c r="U1796" s="92">
        <f t="shared" si="413"/>
        <v>1.3664566610381979</v>
      </c>
    </row>
    <row r="1797" spans="1:21">
      <c r="A1797" s="80">
        <v>38305</v>
      </c>
      <c r="B1797" s="81">
        <v>0</v>
      </c>
      <c r="C1797" s="82">
        <v>1.0741396311010145E-3</v>
      </c>
      <c r="D1797" s="88">
        <f t="shared" si="414"/>
        <v>1.4642372712143412</v>
      </c>
      <c r="E1797" s="89">
        <f t="shared" si="418"/>
        <v>14284.745424286824</v>
      </c>
      <c r="F1797" s="72">
        <f t="shared" si="418"/>
        <v>1358750.2124483781</v>
      </c>
      <c r="G1797" s="35">
        <f t="shared" si="419"/>
        <v>9.5118965868179944E-2</v>
      </c>
      <c r="H1797" s="88">
        <f t="shared" si="406"/>
        <v>0</v>
      </c>
      <c r="I1797" s="62">
        <f t="shared" si="415"/>
        <v>0</v>
      </c>
      <c r="J1797" s="89">
        <f t="shared" si="407"/>
        <v>0</v>
      </c>
      <c r="K1797" s="62">
        <f t="shared" si="416"/>
        <v>0</v>
      </c>
      <c r="L1797" s="90">
        <f t="shared" si="408"/>
        <v>21.482792622020291</v>
      </c>
      <c r="M1797" s="73">
        <f>0</f>
        <v>0</v>
      </c>
      <c r="N1797" s="89">
        <f t="shared" si="409"/>
        <v>0</v>
      </c>
      <c r="O1797" s="89">
        <f t="shared" si="410"/>
        <v>0</v>
      </c>
      <c r="P1797" s="89">
        <f t="shared" si="411"/>
        <v>0</v>
      </c>
      <c r="Q1797" s="62">
        <f t="shared" si="420"/>
        <v>0</v>
      </c>
      <c r="R1797" s="89">
        <f t="shared" si="417"/>
        <v>-21.482792622020291</v>
      </c>
      <c r="S1797" s="74">
        <f t="shared" si="417"/>
        <v>0</v>
      </c>
      <c r="T1797" s="91">
        <f t="shared" si="412"/>
        <v>6.4237271214341307E-2</v>
      </c>
      <c r="U1797" s="92">
        <f t="shared" si="413"/>
        <v>1.3642372712143411</v>
      </c>
    </row>
    <row r="1798" spans="1:21">
      <c r="A1798" s="80">
        <v>38306</v>
      </c>
      <c r="B1798" s="81">
        <v>0</v>
      </c>
      <c r="C1798" s="82">
        <v>2.2471789960179368E-3</v>
      </c>
      <c r="D1798" s="88">
        <f t="shared" si="414"/>
        <v>1.4631631315832401</v>
      </c>
      <c r="E1798" s="89">
        <f t="shared" si="418"/>
        <v>14263.262631664804</v>
      </c>
      <c r="F1798" s="72">
        <f t="shared" si="418"/>
        <v>1358750.2124483781</v>
      </c>
      <c r="G1798" s="35">
        <f t="shared" si="419"/>
        <v>9.5262230496402575E-2</v>
      </c>
      <c r="H1798" s="88">
        <f t="shared" si="406"/>
        <v>0</v>
      </c>
      <c r="I1798" s="62">
        <f t="shared" si="415"/>
        <v>0</v>
      </c>
      <c r="J1798" s="89">
        <f t="shared" si="407"/>
        <v>0</v>
      </c>
      <c r="K1798" s="62">
        <f t="shared" si="416"/>
        <v>0</v>
      </c>
      <c r="L1798" s="90">
        <f t="shared" si="408"/>
        <v>44.943579920358737</v>
      </c>
      <c r="M1798" s="73">
        <f>0</f>
        <v>0</v>
      </c>
      <c r="N1798" s="89">
        <f t="shared" si="409"/>
        <v>0</v>
      </c>
      <c r="O1798" s="89">
        <f t="shared" si="410"/>
        <v>0</v>
      </c>
      <c r="P1798" s="89">
        <f t="shared" si="411"/>
        <v>0</v>
      </c>
      <c r="Q1798" s="62">
        <f t="shared" si="420"/>
        <v>0</v>
      </c>
      <c r="R1798" s="89">
        <f t="shared" si="417"/>
        <v>-44.943579920358737</v>
      </c>
      <c r="S1798" s="74">
        <f t="shared" si="417"/>
        <v>0</v>
      </c>
      <c r="T1798" s="91">
        <f t="shared" si="412"/>
        <v>6.3163131583240162E-2</v>
      </c>
      <c r="U1798" s="92">
        <f t="shared" si="413"/>
        <v>1.36316313158324</v>
      </c>
    </row>
    <row r="1799" spans="1:21">
      <c r="A1799" s="80">
        <v>38307</v>
      </c>
      <c r="B1799" s="81">
        <v>0</v>
      </c>
      <c r="C1799" s="82">
        <v>2.5545793339826145E-3</v>
      </c>
      <c r="D1799" s="88">
        <f t="shared" si="414"/>
        <v>1.4609159525872222</v>
      </c>
      <c r="E1799" s="89">
        <f t="shared" si="418"/>
        <v>14218.319051744445</v>
      </c>
      <c r="F1799" s="72">
        <f t="shared" si="418"/>
        <v>1358750.2124483781</v>
      </c>
      <c r="G1799" s="35">
        <f t="shared" si="419"/>
        <v>9.5563350878785702E-2</v>
      </c>
      <c r="H1799" s="88">
        <f t="shared" si="406"/>
        <v>0</v>
      </c>
      <c r="I1799" s="62">
        <f t="shared" si="415"/>
        <v>0</v>
      </c>
      <c r="J1799" s="89">
        <f t="shared" si="407"/>
        <v>0</v>
      </c>
      <c r="K1799" s="62">
        <f t="shared" si="416"/>
        <v>0</v>
      </c>
      <c r="L1799" s="90">
        <f t="shared" si="408"/>
        <v>51.091586679652288</v>
      </c>
      <c r="M1799" s="73">
        <f>0</f>
        <v>0</v>
      </c>
      <c r="N1799" s="89">
        <f t="shared" si="409"/>
        <v>0</v>
      </c>
      <c r="O1799" s="89">
        <f t="shared" si="410"/>
        <v>0</v>
      </c>
      <c r="P1799" s="89">
        <f t="shared" si="411"/>
        <v>0</v>
      </c>
      <c r="Q1799" s="62">
        <f t="shared" si="420"/>
        <v>0</v>
      </c>
      <c r="R1799" s="89">
        <f t="shared" si="417"/>
        <v>-51.091586679652288</v>
      </c>
      <c r="S1799" s="74">
        <f t="shared" si="417"/>
        <v>0</v>
      </c>
      <c r="T1799" s="91">
        <f t="shared" si="412"/>
        <v>6.0915952587222266E-2</v>
      </c>
      <c r="U1799" s="92">
        <f t="shared" si="413"/>
        <v>1.3609159525872221</v>
      </c>
    </row>
    <row r="1800" spans="1:21">
      <c r="A1800" s="80">
        <v>38308</v>
      </c>
      <c r="B1800" s="81">
        <v>0</v>
      </c>
      <c r="C1800" s="82">
        <v>2.5308022191683323E-3</v>
      </c>
      <c r="D1800" s="88">
        <f t="shared" si="414"/>
        <v>1.4583613732532397</v>
      </c>
      <c r="E1800" s="89">
        <f t="shared" si="418"/>
        <v>14167.227465064792</v>
      </c>
      <c r="F1800" s="72">
        <f t="shared" si="418"/>
        <v>1358750.2124483781</v>
      </c>
      <c r="G1800" s="35">
        <f t="shared" si="419"/>
        <v>9.5907983110946962E-2</v>
      </c>
      <c r="H1800" s="88">
        <f t="shared" si="406"/>
        <v>0</v>
      </c>
      <c r="I1800" s="62">
        <f t="shared" si="415"/>
        <v>0</v>
      </c>
      <c r="J1800" s="89">
        <f t="shared" si="407"/>
        <v>0</v>
      </c>
      <c r="K1800" s="62">
        <f t="shared" si="416"/>
        <v>0</v>
      </c>
      <c r="L1800" s="90">
        <f t="shared" si="408"/>
        <v>50.616044383366649</v>
      </c>
      <c r="M1800" s="73">
        <f>0</f>
        <v>0</v>
      </c>
      <c r="N1800" s="89">
        <f t="shared" si="409"/>
        <v>0</v>
      </c>
      <c r="O1800" s="89">
        <f t="shared" si="410"/>
        <v>0</v>
      </c>
      <c r="P1800" s="89">
        <f t="shared" si="411"/>
        <v>0</v>
      </c>
      <c r="Q1800" s="62">
        <f t="shared" si="420"/>
        <v>0</v>
      </c>
      <c r="R1800" s="89">
        <f t="shared" si="417"/>
        <v>-50.616044383366649</v>
      </c>
      <c r="S1800" s="74">
        <f t="shared" si="417"/>
        <v>0</v>
      </c>
      <c r="T1800" s="91">
        <f t="shared" si="412"/>
        <v>5.8361373253239757E-2</v>
      </c>
      <c r="U1800" s="92">
        <f t="shared" si="413"/>
        <v>1.3583613732532396</v>
      </c>
    </row>
    <row r="1801" spans="1:21">
      <c r="A1801" s="80">
        <v>38309</v>
      </c>
      <c r="B1801" s="81">
        <v>0</v>
      </c>
      <c r="C1801" s="82">
        <v>2.7863246033533917E-3</v>
      </c>
      <c r="D1801" s="88">
        <f t="shared" si="414"/>
        <v>1.4558305710340711</v>
      </c>
      <c r="E1801" s="89">
        <f t="shared" si="418"/>
        <v>14116.611420681425</v>
      </c>
      <c r="F1801" s="72">
        <f t="shared" si="418"/>
        <v>1358750.2124483781</v>
      </c>
      <c r="G1801" s="35">
        <f t="shared" si="419"/>
        <v>9.6251867530882954E-2</v>
      </c>
      <c r="H1801" s="88">
        <f t="shared" si="406"/>
        <v>0</v>
      </c>
      <c r="I1801" s="62">
        <f t="shared" si="415"/>
        <v>0</v>
      </c>
      <c r="J1801" s="89">
        <f t="shared" si="407"/>
        <v>0</v>
      </c>
      <c r="K1801" s="62">
        <f t="shared" si="416"/>
        <v>0</v>
      </c>
      <c r="L1801" s="90">
        <f t="shared" si="408"/>
        <v>55.726492067067838</v>
      </c>
      <c r="M1801" s="73">
        <f>0</f>
        <v>0</v>
      </c>
      <c r="N1801" s="89">
        <f t="shared" si="409"/>
        <v>0</v>
      </c>
      <c r="O1801" s="89">
        <f t="shared" si="410"/>
        <v>0</v>
      </c>
      <c r="P1801" s="89">
        <f t="shared" si="411"/>
        <v>0</v>
      </c>
      <c r="Q1801" s="62">
        <f t="shared" si="420"/>
        <v>0</v>
      </c>
      <c r="R1801" s="89">
        <f t="shared" si="417"/>
        <v>-55.726492067067838</v>
      </c>
      <c r="S1801" s="74">
        <f t="shared" si="417"/>
        <v>0</v>
      </c>
      <c r="T1801" s="91">
        <f t="shared" si="412"/>
        <v>5.5830571034071186E-2</v>
      </c>
      <c r="U1801" s="92">
        <f t="shared" si="413"/>
        <v>1.355830571034071</v>
      </c>
    </row>
    <row r="1802" spans="1:21">
      <c r="A1802" s="80">
        <v>38310</v>
      </c>
      <c r="B1802" s="81">
        <v>0</v>
      </c>
      <c r="C1802" s="82">
        <v>2.8425951048232471E-3</v>
      </c>
      <c r="D1802" s="88">
        <f t="shared" si="414"/>
        <v>1.4530442464307181</v>
      </c>
      <c r="E1802" s="89">
        <f t="shared" si="418"/>
        <v>14060.884928614358</v>
      </c>
      <c r="F1802" s="72">
        <f t="shared" si="418"/>
        <v>1358750.2124483781</v>
      </c>
      <c r="G1802" s="35">
        <f t="shared" si="419"/>
        <v>9.6633335621947758E-2</v>
      </c>
      <c r="H1802" s="88">
        <f t="shared" si="406"/>
        <v>0</v>
      </c>
      <c r="I1802" s="62">
        <f t="shared" si="415"/>
        <v>0</v>
      </c>
      <c r="J1802" s="89">
        <f t="shared" si="407"/>
        <v>0</v>
      </c>
      <c r="K1802" s="62">
        <f t="shared" si="416"/>
        <v>0</v>
      </c>
      <c r="L1802" s="90">
        <f t="shared" si="408"/>
        <v>56.85190209646494</v>
      </c>
      <c r="M1802" s="73">
        <f>0</f>
        <v>0</v>
      </c>
      <c r="N1802" s="89">
        <f t="shared" si="409"/>
        <v>0</v>
      </c>
      <c r="O1802" s="89">
        <f t="shared" si="410"/>
        <v>0</v>
      </c>
      <c r="P1802" s="89">
        <f t="shared" si="411"/>
        <v>0</v>
      </c>
      <c r="Q1802" s="62">
        <f t="shared" si="420"/>
        <v>0</v>
      </c>
      <c r="R1802" s="89">
        <f t="shared" si="417"/>
        <v>-56.85190209646494</v>
      </c>
      <c r="S1802" s="74">
        <f t="shared" si="417"/>
        <v>0</v>
      </c>
      <c r="T1802" s="91">
        <f t="shared" si="412"/>
        <v>5.3044246430718145E-2</v>
      </c>
      <c r="U1802" s="92">
        <f t="shared" si="413"/>
        <v>1.353044246430718</v>
      </c>
    </row>
    <row r="1803" spans="1:21">
      <c r="A1803" s="80">
        <v>38311</v>
      </c>
      <c r="B1803" s="81">
        <v>7.6199999999999998E-4</v>
      </c>
      <c r="C1803" s="82">
        <v>2.0937561645609486E-3</v>
      </c>
      <c r="D1803" s="88">
        <f t="shared" si="414"/>
        <v>1.4502016513258946</v>
      </c>
      <c r="E1803" s="89">
        <f t="shared" si="418"/>
        <v>14004.033026517893</v>
      </c>
      <c r="F1803" s="72">
        <f t="shared" si="418"/>
        <v>1358750.2124483781</v>
      </c>
      <c r="G1803" s="35">
        <f t="shared" si="419"/>
        <v>9.7025636106074786E-2</v>
      </c>
      <c r="H1803" s="88">
        <f t="shared" si="406"/>
        <v>15.24</v>
      </c>
      <c r="I1803" s="62">
        <f t="shared" si="415"/>
        <v>152.4</v>
      </c>
      <c r="J1803" s="89">
        <f t="shared" si="407"/>
        <v>50.291999999999994</v>
      </c>
      <c r="K1803" s="62">
        <f t="shared" si="416"/>
        <v>4526.2800000000007</v>
      </c>
      <c r="L1803" s="90">
        <f t="shared" si="408"/>
        <v>41.875123291218969</v>
      </c>
      <c r="M1803" s="73">
        <f>0</f>
        <v>0</v>
      </c>
      <c r="N1803" s="89">
        <f t="shared" si="409"/>
        <v>0</v>
      </c>
      <c r="O1803" s="89">
        <f t="shared" si="410"/>
        <v>0</v>
      </c>
      <c r="P1803" s="89">
        <f t="shared" si="411"/>
        <v>0</v>
      </c>
      <c r="Q1803" s="62">
        <f t="shared" si="420"/>
        <v>0</v>
      </c>
      <c r="R1803" s="89">
        <f t="shared" si="417"/>
        <v>23.656876708781027</v>
      </c>
      <c r="S1803" s="74">
        <f t="shared" si="417"/>
        <v>4678.68</v>
      </c>
      <c r="T1803" s="91">
        <f t="shared" si="412"/>
        <v>5.0201651325894714E-2</v>
      </c>
      <c r="U1803" s="92">
        <f t="shared" si="413"/>
        <v>1.3502016513258945</v>
      </c>
    </row>
    <row r="1804" spans="1:21">
      <c r="A1804" s="80">
        <v>38312</v>
      </c>
      <c r="B1804" s="81">
        <v>0</v>
      </c>
      <c r="C1804" s="82">
        <v>2.8384003730561238E-3</v>
      </c>
      <c r="D1804" s="88">
        <f t="shared" si="414"/>
        <v>1.4513844951613337</v>
      </c>
      <c r="E1804" s="89">
        <f t="shared" si="418"/>
        <v>14027.689903226674</v>
      </c>
      <c r="F1804" s="72">
        <f t="shared" si="418"/>
        <v>1363428.892448378</v>
      </c>
      <c r="G1804" s="35">
        <f t="shared" si="419"/>
        <v>9.7195539811210097E-2</v>
      </c>
      <c r="H1804" s="88">
        <f t="shared" si="406"/>
        <v>0</v>
      </c>
      <c r="I1804" s="62">
        <f t="shared" si="415"/>
        <v>0</v>
      </c>
      <c r="J1804" s="89">
        <f t="shared" si="407"/>
        <v>0</v>
      </c>
      <c r="K1804" s="62">
        <f t="shared" si="416"/>
        <v>0</v>
      </c>
      <c r="L1804" s="90">
        <f t="shared" si="408"/>
        <v>56.768007461122473</v>
      </c>
      <c r="M1804" s="73">
        <f>0</f>
        <v>0</v>
      </c>
      <c r="N1804" s="89">
        <f t="shared" si="409"/>
        <v>0</v>
      </c>
      <c r="O1804" s="89">
        <f t="shared" si="410"/>
        <v>0</v>
      </c>
      <c r="P1804" s="89">
        <f t="shared" si="411"/>
        <v>0</v>
      </c>
      <c r="Q1804" s="62">
        <f t="shared" si="420"/>
        <v>0</v>
      </c>
      <c r="R1804" s="89">
        <f t="shared" si="417"/>
        <v>-56.768007461122473</v>
      </c>
      <c r="S1804" s="74">
        <f t="shared" si="417"/>
        <v>0</v>
      </c>
      <c r="T1804" s="91">
        <f t="shared" si="412"/>
        <v>5.138449516133381E-2</v>
      </c>
      <c r="U1804" s="92">
        <f t="shared" si="413"/>
        <v>1.3513844951613336</v>
      </c>
    </row>
    <row r="1805" spans="1:21">
      <c r="A1805" s="80">
        <v>38313</v>
      </c>
      <c r="B1805" s="81">
        <v>0</v>
      </c>
      <c r="C1805" s="82">
        <v>2.6656570578582582E-3</v>
      </c>
      <c r="D1805" s="88">
        <f t="shared" si="414"/>
        <v>1.4485460947882778</v>
      </c>
      <c r="E1805" s="89">
        <f t="shared" si="418"/>
        <v>13970.921895765552</v>
      </c>
      <c r="F1805" s="72">
        <f t="shared" si="418"/>
        <v>1363428.892448378</v>
      </c>
      <c r="G1805" s="35">
        <f t="shared" si="419"/>
        <v>9.7590474173477396E-2</v>
      </c>
      <c r="H1805" s="88">
        <f t="shared" si="406"/>
        <v>0</v>
      </c>
      <c r="I1805" s="62">
        <f t="shared" si="415"/>
        <v>0</v>
      </c>
      <c r="J1805" s="89">
        <f t="shared" si="407"/>
        <v>0</v>
      </c>
      <c r="K1805" s="62">
        <f t="shared" si="416"/>
        <v>0</v>
      </c>
      <c r="L1805" s="90">
        <f t="shared" si="408"/>
        <v>53.313141157165163</v>
      </c>
      <c r="M1805" s="73">
        <f>0</f>
        <v>0</v>
      </c>
      <c r="N1805" s="89">
        <f t="shared" si="409"/>
        <v>0</v>
      </c>
      <c r="O1805" s="89">
        <f t="shared" si="410"/>
        <v>0</v>
      </c>
      <c r="P1805" s="89">
        <f t="shared" si="411"/>
        <v>0</v>
      </c>
      <c r="Q1805" s="62">
        <f t="shared" si="420"/>
        <v>0</v>
      </c>
      <c r="R1805" s="89">
        <f t="shared" si="417"/>
        <v>-53.313141157165163</v>
      </c>
      <c r="S1805" s="74">
        <f t="shared" si="417"/>
        <v>0</v>
      </c>
      <c r="T1805" s="91">
        <f t="shared" si="412"/>
        <v>4.8546094788277872E-2</v>
      </c>
      <c r="U1805" s="92">
        <f t="shared" si="413"/>
        <v>1.3485460947882777</v>
      </c>
    </row>
    <row r="1806" spans="1:21">
      <c r="A1806" s="80">
        <v>38314</v>
      </c>
      <c r="B1806" s="81">
        <v>0</v>
      </c>
      <c r="C1806" s="82">
        <v>2.5902564437944508E-3</v>
      </c>
      <c r="D1806" s="88">
        <f t="shared" si="414"/>
        <v>1.4458804377304193</v>
      </c>
      <c r="E1806" s="89">
        <f t="shared" si="418"/>
        <v>13917.608754608387</v>
      </c>
      <c r="F1806" s="72">
        <f t="shared" si="418"/>
        <v>1363428.892448378</v>
      </c>
      <c r="G1806" s="35">
        <f t="shared" si="419"/>
        <v>9.796430669147245E-2</v>
      </c>
      <c r="H1806" s="88">
        <f t="shared" si="406"/>
        <v>0</v>
      </c>
      <c r="I1806" s="62">
        <f t="shared" si="415"/>
        <v>0</v>
      </c>
      <c r="J1806" s="89">
        <f t="shared" si="407"/>
        <v>0</v>
      </c>
      <c r="K1806" s="62">
        <f t="shared" si="416"/>
        <v>0</v>
      </c>
      <c r="L1806" s="90">
        <f t="shared" si="408"/>
        <v>51.805128875889018</v>
      </c>
      <c r="M1806" s="73">
        <f>0</f>
        <v>0</v>
      </c>
      <c r="N1806" s="89">
        <f t="shared" si="409"/>
        <v>0</v>
      </c>
      <c r="O1806" s="89">
        <f t="shared" si="410"/>
        <v>0</v>
      </c>
      <c r="P1806" s="89">
        <f t="shared" si="411"/>
        <v>0</v>
      </c>
      <c r="Q1806" s="62">
        <f t="shared" si="420"/>
        <v>0</v>
      </c>
      <c r="R1806" s="89">
        <f t="shared" si="417"/>
        <v>-51.805128875889018</v>
      </c>
      <c r="S1806" s="74">
        <f t="shared" si="417"/>
        <v>0</v>
      </c>
      <c r="T1806" s="91">
        <f t="shared" si="412"/>
        <v>4.5880437730419388E-2</v>
      </c>
      <c r="U1806" s="92">
        <f t="shared" si="413"/>
        <v>1.3458804377304192</v>
      </c>
    </row>
    <row r="1807" spans="1:21">
      <c r="A1807" s="80">
        <v>38315</v>
      </c>
      <c r="B1807" s="81">
        <v>4.4449999999999996E-2</v>
      </c>
      <c r="C1807" s="82">
        <v>2.5805165549352151E-3</v>
      </c>
      <c r="D1807" s="88">
        <f t="shared" si="414"/>
        <v>1.443290181286625</v>
      </c>
      <c r="E1807" s="89">
        <f t="shared" si="418"/>
        <v>13865.803625732498</v>
      </c>
      <c r="F1807" s="72">
        <f t="shared" si="418"/>
        <v>1363428.892448378</v>
      </c>
      <c r="G1807" s="35">
        <f t="shared" si="419"/>
        <v>9.8330318909038442E-2</v>
      </c>
      <c r="H1807" s="88">
        <f t="shared" si="406"/>
        <v>888.99999999999989</v>
      </c>
      <c r="I1807" s="62">
        <f t="shared" si="415"/>
        <v>8889.9999999999982</v>
      </c>
      <c r="J1807" s="89">
        <f t="shared" si="407"/>
        <v>2933.7</v>
      </c>
      <c r="K1807" s="62">
        <f t="shared" si="416"/>
        <v>264033.00000000006</v>
      </c>
      <c r="L1807" s="90">
        <f t="shared" si="408"/>
        <v>51.6103310987043</v>
      </c>
      <c r="M1807" s="73">
        <f>0</f>
        <v>0</v>
      </c>
      <c r="N1807" s="89">
        <f t="shared" si="409"/>
        <v>0</v>
      </c>
      <c r="O1807" s="89">
        <f t="shared" si="410"/>
        <v>0</v>
      </c>
      <c r="P1807" s="89">
        <f t="shared" si="411"/>
        <v>0</v>
      </c>
      <c r="Q1807" s="62">
        <f t="shared" si="420"/>
        <v>0</v>
      </c>
      <c r="R1807" s="89">
        <f t="shared" si="417"/>
        <v>3771.0896689012957</v>
      </c>
      <c r="S1807" s="74">
        <f t="shared" si="417"/>
        <v>272923.00000000006</v>
      </c>
      <c r="T1807" s="91">
        <f t="shared" si="412"/>
        <v>4.3290181286625096E-2</v>
      </c>
      <c r="U1807" s="92">
        <f t="shared" si="413"/>
        <v>1.3432901812866249</v>
      </c>
    </row>
    <row r="1808" spans="1:21">
      <c r="A1808" s="80">
        <v>38316</v>
      </c>
      <c r="B1808" s="81">
        <v>2.5400000000000002E-3</v>
      </c>
      <c r="C1808" s="82">
        <v>2.6440187892282645E-3</v>
      </c>
      <c r="D1808" s="88">
        <f t="shared" si="414"/>
        <v>1.6318446647316898</v>
      </c>
      <c r="E1808" s="89">
        <f t="shared" si="418"/>
        <v>17636.893294633795</v>
      </c>
      <c r="F1808" s="72">
        <f t="shared" si="418"/>
        <v>1636351.892448378</v>
      </c>
      <c r="G1808" s="35">
        <f t="shared" si="419"/>
        <v>9.2780052876220265E-2</v>
      </c>
      <c r="H1808" s="88">
        <f t="shared" si="406"/>
        <v>50.800000000000004</v>
      </c>
      <c r="I1808" s="62">
        <f t="shared" si="415"/>
        <v>508</v>
      </c>
      <c r="J1808" s="89">
        <f t="shared" si="407"/>
        <v>167.64000000000001</v>
      </c>
      <c r="K1808" s="62">
        <f t="shared" si="416"/>
        <v>15087.600000000006</v>
      </c>
      <c r="L1808" s="90">
        <f t="shared" si="408"/>
        <v>52.880375784565288</v>
      </c>
      <c r="M1808" s="73">
        <f>0</f>
        <v>0</v>
      </c>
      <c r="N1808" s="89">
        <f t="shared" si="409"/>
        <v>7328.5334692922324</v>
      </c>
      <c r="O1808" s="89">
        <f t="shared" si="410"/>
        <v>2636.8932946337954</v>
      </c>
      <c r="P1808" s="89">
        <f t="shared" si="411"/>
        <v>2636.8932946337954</v>
      </c>
      <c r="Q1808" s="62">
        <f t="shared" si="420"/>
        <v>244651.0993050742</v>
      </c>
      <c r="R1808" s="89">
        <f t="shared" si="417"/>
        <v>-2471.3336704183607</v>
      </c>
      <c r="S1808" s="74">
        <f t="shared" si="417"/>
        <v>-229055.49930507419</v>
      </c>
      <c r="T1808" s="91">
        <f t="shared" si="412"/>
        <v>0.23184466473168985</v>
      </c>
      <c r="U1808" s="92">
        <f t="shared" si="413"/>
        <v>1.5318446647316897</v>
      </c>
    </row>
    <row r="1809" spans="1:21">
      <c r="A1809" s="80">
        <v>38317</v>
      </c>
      <c r="B1809" s="81">
        <v>0</v>
      </c>
      <c r="C1809" s="82">
        <v>1.9643074168492845E-3</v>
      </c>
      <c r="D1809" s="88">
        <f t="shared" si="414"/>
        <v>1.5082779812107718</v>
      </c>
      <c r="E1809" s="89">
        <f t="shared" si="418"/>
        <v>15165.559624215435</v>
      </c>
      <c r="F1809" s="72">
        <f t="shared" si="418"/>
        <v>1407296.3931433039</v>
      </c>
      <c r="G1809" s="35">
        <f t="shared" si="419"/>
        <v>9.2795546489179301E-2</v>
      </c>
      <c r="H1809" s="88">
        <f t="shared" si="406"/>
        <v>0</v>
      </c>
      <c r="I1809" s="62">
        <f t="shared" si="415"/>
        <v>0</v>
      </c>
      <c r="J1809" s="89">
        <f t="shared" si="407"/>
        <v>0</v>
      </c>
      <c r="K1809" s="62">
        <f t="shared" si="416"/>
        <v>0</v>
      </c>
      <c r="L1809" s="90">
        <f t="shared" si="408"/>
        <v>39.28614833698569</v>
      </c>
      <c r="M1809" s="73">
        <f>0</f>
        <v>0</v>
      </c>
      <c r="N1809" s="89">
        <f t="shared" si="409"/>
        <v>115.29484500107914</v>
      </c>
      <c r="O1809" s="89">
        <f t="shared" si="410"/>
        <v>165.55962421543668</v>
      </c>
      <c r="P1809" s="89">
        <f t="shared" si="411"/>
        <v>115.29484500107914</v>
      </c>
      <c r="Q1809" s="62">
        <f t="shared" si="420"/>
        <v>10698.848149260361</v>
      </c>
      <c r="R1809" s="89">
        <f t="shared" si="417"/>
        <v>-154.58099333806484</v>
      </c>
      <c r="S1809" s="74">
        <f t="shared" si="417"/>
        <v>-10698.848149260361</v>
      </c>
      <c r="T1809" s="91">
        <f t="shared" si="412"/>
        <v>0.10827798121077192</v>
      </c>
      <c r="U1809" s="92">
        <f t="shared" si="413"/>
        <v>1.4082779812107717</v>
      </c>
    </row>
    <row r="1810" spans="1:21">
      <c r="A1810" s="80">
        <v>38318</v>
      </c>
      <c r="B1810" s="81">
        <v>1.4477999999999998E-2</v>
      </c>
      <c r="C1810" s="82">
        <v>2.4861577323778044E-3</v>
      </c>
      <c r="D1810" s="88">
        <f t="shared" si="414"/>
        <v>1.5005489315438685</v>
      </c>
      <c r="E1810" s="89">
        <f t="shared" si="418"/>
        <v>15010.978630877371</v>
      </c>
      <c r="F1810" s="72">
        <f t="shared" si="418"/>
        <v>1396597.5449940437</v>
      </c>
      <c r="G1810" s="35">
        <f t="shared" si="419"/>
        <v>9.3038407377468518E-2</v>
      </c>
      <c r="H1810" s="88">
        <f t="shared" ref="H1810:H1873" si="421">B1810*($D$12+$D$11)*10000</f>
        <v>289.55999999999995</v>
      </c>
      <c r="I1810" s="62">
        <f t="shared" si="415"/>
        <v>2895.5999999999995</v>
      </c>
      <c r="J1810" s="89">
        <f t="shared" ref="J1810:J1873" si="422">B1810*$K$14*$D$10*10000</f>
        <v>955.54799999999977</v>
      </c>
      <c r="K1810" s="62">
        <f t="shared" si="416"/>
        <v>85999.32</v>
      </c>
      <c r="L1810" s="90">
        <f t="shared" ref="L1810:L1873" si="423">C1810*($D$12+$D$11)*10000</f>
        <v>49.723154647556086</v>
      </c>
      <c r="M1810" s="73">
        <f>0</f>
        <v>0</v>
      </c>
      <c r="N1810" s="89">
        <f t="shared" ref="N1810:N1873" si="424">IF(D1810&lt;$N$10,0,(2/3*$N$12*SQRT(2*$N$13)*$N$11*(D1810-$N$10)^(3/2))*24*60*60)</f>
        <v>1.9687950877259945</v>
      </c>
      <c r="O1810" s="89">
        <f t="shared" ref="O1810:O1873" si="425">IF(D1810&lt;$N$10,0,(D1810-$N$10)*10000*($D$12+$D$11))</f>
        <v>10.978630877369611</v>
      </c>
      <c r="P1810" s="89">
        <f t="shared" ref="P1810:P1873" si="426">IF(N1810&gt;O1810,O1810,N1810)</f>
        <v>1.9687950877259945</v>
      </c>
      <c r="Q1810" s="62">
        <f t="shared" si="420"/>
        <v>183.17355941460994</v>
      </c>
      <c r="R1810" s="89">
        <f t="shared" si="417"/>
        <v>1193.4160502647176</v>
      </c>
      <c r="S1810" s="74">
        <f t="shared" si="417"/>
        <v>88711.746440585397</v>
      </c>
      <c r="T1810" s="91">
        <f t="shared" ref="T1810:T1873" si="427">D1810-$D$14</f>
        <v>0.10054893154386857</v>
      </c>
      <c r="U1810" s="92">
        <f t="shared" ref="U1810:U1873" si="428">IF(D1810&lt;$D$13,0,D1810-$D$13)</f>
        <v>1.4005489315438684</v>
      </c>
    </row>
    <row r="1811" spans="1:21">
      <c r="A1811" s="80">
        <v>38319</v>
      </c>
      <c r="B1811" s="81">
        <v>0</v>
      </c>
      <c r="C1811" s="82">
        <v>1.9984103627264547E-3</v>
      </c>
      <c r="D1811" s="88">
        <f t="shared" ref="D1811:D1874" si="429">IF(E1811&lt;$D$11*10000*($D$14-$D$13),(E1811+$D$13*$D$11*10000)/($D$11*10000),(E1811+$D$13*$D$11*10000+$D$14*$D$12*10000)/($D$11*10000+$D$12*10000))</f>
        <v>1.5602197340571045</v>
      </c>
      <c r="E1811" s="89">
        <f t="shared" si="418"/>
        <v>16204.394681142088</v>
      </c>
      <c r="F1811" s="72">
        <f t="shared" si="418"/>
        <v>1485309.2914346291</v>
      </c>
      <c r="G1811" s="35">
        <f t="shared" si="419"/>
        <v>9.1660893273795799E-2</v>
      </c>
      <c r="H1811" s="88">
        <f t="shared" si="421"/>
        <v>0</v>
      </c>
      <c r="I1811" s="62">
        <f t="shared" ref="I1811:I1874" si="430">H1811*$J$4*1000</f>
        <v>0</v>
      </c>
      <c r="J1811" s="89">
        <f t="shared" si="422"/>
        <v>0</v>
      </c>
      <c r="K1811" s="62">
        <f t="shared" ref="K1811:K1874" si="431">1000*J1811*($J$11*$J$5+$J$12*$J$6+$J$13*$J$7)</f>
        <v>0</v>
      </c>
      <c r="L1811" s="90">
        <f t="shared" si="423"/>
        <v>39.968207254529098</v>
      </c>
      <c r="M1811" s="73">
        <f>0</f>
        <v>0</v>
      </c>
      <c r="N1811" s="89">
        <f t="shared" si="424"/>
        <v>2262.2025375078128</v>
      </c>
      <c r="O1811" s="89">
        <f t="shared" si="425"/>
        <v>1204.3946811420892</v>
      </c>
      <c r="P1811" s="89">
        <f t="shared" si="426"/>
        <v>1204.3946811420892</v>
      </c>
      <c r="Q1811" s="62">
        <f t="shared" si="420"/>
        <v>110395.89232769236</v>
      </c>
      <c r="R1811" s="89">
        <f t="shared" ref="R1811:S1874" si="432">H1811+J1811-L1811-P1811</f>
        <v>-1244.3628883966182</v>
      </c>
      <c r="S1811" s="74">
        <f t="shared" si="432"/>
        <v>-110395.89232769236</v>
      </c>
      <c r="T1811" s="91">
        <f t="shared" si="427"/>
        <v>0.16021973405710455</v>
      </c>
      <c r="U1811" s="92">
        <f t="shared" si="428"/>
        <v>1.4602197340571044</v>
      </c>
    </row>
    <row r="1812" spans="1:21">
      <c r="A1812" s="80">
        <v>38320</v>
      </c>
      <c r="B1812" s="81">
        <v>0</v>
      </c>
      <c r="C1812" s="82">
        <v>2.7603340481503523E-3</v>
      </c>
      <c r="D1812" s="88">
        <f t="shared" si="429"/>
        <v>1.4980015896372736</v>
      </c>
      <c r="E1812" s="89">
        <f t="shared" ref="E1812:F1875" si="433">E1811+R1811</f>
        <v>14960.031792745471</v>
      </c>
      <c r="F1812" s="72">
        <f t="shared" si="433"/>
        <v>1374913.3991069368</v>
      </c>
      <c r="G1812" s="35">
        <f t="shared" ref="G1812:G1875" si="434">F1812/(E1812*1000)</f>
        <v>9.1905780559481828E-2</v>
      </c>
      <c r="H1812" s="88">
        <f t="shared" si="421"/>
        <v>0</v>
      </c>
      <c r="I1812" s="62">
        <f t="shared" si="430"/>
        <v>0</v>
      </c>
      <c r="J1812" s="89">
        <f t="shared" si="422"/>
        <v>0</v>
      </c>
      <c r="K1812" s="62">
        <f t="shared" si="431"/>
        <v>0</v>
      </c>
      <c r="L1812" s="90">
        <f t="shared" si="423"/>
        <v>55.206680963007045</v>
      </c>
      <c r="M1812" s="73">
        <f>0</f>
        <v>0</v>
      </c>
      <c r="N1812" s="89">
        <f t="shared" si="424"/>
        <v>0</v>
      </c>
      <c r="O1812" s="89">
        <f t="shared" si="425"/>
        <v>0</v>
      </c>
      <c r="P1812" s="89">
        <f t="shared" si="426"/>
        <v>0</v>
      </c>
      <c r="Q1812" s="62">
        <f t="shared" ref="Q1812:Q1875" si="435">P1812*1000*G1812</f>
        <v>0</v>
      </c>
      <c r="R1812" s="89">
        <f t="shared" si="432"/>
        <v>-55.206680963007045</v>
      </c>
      <c r="S1812" s="74">
        <f t="shared" si="432"/>
        <v>0</v>
      </c>
      <c r="T1812" s="91">
        <f t="shared" si="427"/>
        <v>9.8001589637273678E-2</v>
      </c>
      <c r="U1812" s="92">
        <f t="shared" si="428"/>
        <v>1.3980015896372735</v>
      </c>
    </row>
    <row r="1813" spans="1:21">
      <c r="A1813" s="80">
        <v>38321</v>
      </c>
      <c r="B1813" s="81">
        <v>2.5399999999999999E-4</v>
      </c>
      <c r="C1813" s="82">
        <v>2.4993362149434294E-3</v>
      </c>
      <c r="D1813" s="88">
        <f t="shared" si="429"/>
        <v>1.495241255589123</v>
      </c>
      <c r="E1813" s="89">
        <f t="shared" si="433"/>
        <v>14904.825111782464</v>
      </c>
      <c r="F1813" s="72">
        <f t="shared" si="433"/>
        <v>1374913.3991069368</v>
      </c>
      <c r="G1813" s="35">
        <f t="shared" si="434"/>
        <v>9.2246194691680702E-2</v>
      </c>
      <c r="H1813" s="88">
        <f t="shared" si="421"/>
        <v>5.08</v>
      </c>
      <c r="I1813" s="62">
        <f t="shared" si="430"/>
        <v>50.800000000000004</v>
      </c>
      <c r="J1813" s="89">
        <f t="shared" si="422"/>
        <v>16.763999999999999</v>
      </c>
      <c r="K1813" s="62">
        <f t="shared" si="431"/>
        <v>1508.7600000000004</v>
      </c>
      <c r="L1813" s="90">
        <f t="shared" si="423"/>
        <v>49.986724298868587</v>
      </c>
      <c r="M1813" s="73">
        <f>0</f>
        <v>0</v>
      </c>
      <c r="N1813" s="89">
        <f t="shared" si="424"/>
        <v>0</v>
      </c>
      <c r="O1813" s="89">
        <f t="shared" si="425"/>
        <v>0</v>
      </c>
      <c r="P1813" s="89">
        <f t="shared" si="426"/>
        <v>0</v>
      </c>
      <c r="Q1813" s="62">
        <f t="shared" si="435"/>
        <v>0</v>
      </c>
      <c r="R1813" s="89">
        <f t="shared" si="432"/>
        <v>-28.142724298868586</v>
      </c>
      <c r="S1813" s="74">
        <f t="shared" si="432"/>
        <v>1559.5600000000004</v>
      </c>
      <c r="T1813" s="91">
        <f t="shared" si="427"/>
        <v>9.5241255589123108E-2</v>
      </c>
      <c r="U1813" s="92">
        <f t="shared" si="428"/>
        <v>1.3952412555891229</v>
      </c>
    </row>
    <row r="1814" spans="1:21">
      <c r="A1814" s="80">
        <v>38322</v>
      </c>
      <c r="B1814" s="81">
        <v>0</v>
      </c>
      <c r="C1814" s="82">
        <v>2.1263146505434076E-3</v>
      </c>
      <c r="D1814" s="88">
        <f t="shared" si="429"/>
        <v>1.4938341193741798</v>
      </c>
      <c r="E1814" s="89">
        <f t="shared" si="433"/>
        <v>14876.682387483595</v>
      </c>
      <c r="F1814" s="72">
        <f t="shared" si="433"/>
        <v>1376472.9591069368</v>
      </c>
      <c r="G1814" s="35">
        <f t="shared" si="434"/>
        <v>9.2525532457762488E-2</v>
      </c>
      <c r="H1814" s="88">
        <f t="shared" si="421"/>
        <v>0</v>
      </c>
      <c r="I1814" s="62">
        <f t="shared" si="430"/>
        <v>0</v>
      </c>
      <c r="J1814" s="89">
        <f t="shared" si="422"/>
        <v>0</v>
      </c>
      <c r="K1814" s="62">
        <f t="shared" si="431"/>
        <v>0</v>
      </c>
      <c r="L1814" s="90">
        <f t="shared" si="423"/>
        <v>42.526293010868152</v>
      </c>
      <c r="M1814" s="73">
        <f>0</f>
        <v>0</v>
      </c>
      <c r="N1814" s="89">
        <f t="shared" si="424"/>
        <v>0</v>
      </c>
      <c r="O1814" s="89">
        <f t="shared" si="425"/>
        <v>0</v>
      </c>
      <c r="P1814" s="89">
        <f t="shared" si="426"/>
        <v>0</v>
      </c>
      <c r="Q1814" s="62">
        <f t="shared" si="435"/>
        <v>0</v>
      </c>
      <c r="R1814" s="89">
        <f t="shared" si="432"/>
        <v>-42.526293010868152</v>
      </c>
      <c r="S1814" s="74">
        <f t="shared" si="432"/>
        <v>0</v>
      </c>
      <c r="T1814" s="91">
        <f t="shared" si="427"/>
        <v>9.3834119374179847E-2</v>
      </c>
      <c r="U1814" s="92">
        <f t="shared" si="428"/>
        <v>1.3938341193741797</v>
      </c>
    </row>
    <row r="1815" spans="1:21">
      <c r="A1815" s="80">
        <v>38323</v>
      </c>
      <c r="B1815" s="81">
        <v>0</v>
      </c>
      <c r="C1815" s="82">
        <v>2.1430075516015719E-3</v>
      </c>
      <c r="D1815" s="88">
        <f t="shared" si="429"/>
        <v>1.4917078047236365</v>
      </c>
      <c r="E1815" s="89">
        <f t="shared" si="433"/>
        <v>14834.156094472728</v>
      </c>
      <c r="F1815" s="72">
        <f t="shared" si="433"/>
        <v>1376472.9591069368</v>
      </c>
      <c r="G1815" s="35">
        <f t="shared" si="434"/>
        <v>9.2790782997073676E-2</v>
      </c>
      <c r="H1815" s="88">
        <f t="shared" si="421"/>
        <v>0</v>
      </c>
      <c r="I1815" s="62">
        <f t="shared" si="430"/>
        <v>0</v>
      </c>
      <c r="J1815" s="89">
        <f t="shared" si="422"/>
        <v>0</v>
      </c>
      <c r="K1815" s="62">
        <f t="shared" si="431"/>
        <v>0</v>
      </c>
      <c r="L1815" s="90">
        <f t="shared" si="423"/>
        <v>42.860151032031439</v>
      </c>
      <c r="M1815" s="73">
        <f>0</f>
        <v>0</v>
      </c>
      <c r="N1815" s="89">
        <f t="shared" si="424"/>
        <v>0</v>
      </c>
      <c r="O1815" s="89">
        <f t="shared" si="425"/>
        <v>0</v>
      </c>
      <c r="P1815" s="89">
        <f t="shared" si="426"/>
        <v>0</v>
      </c>
      <c r="Q1815" s="62">
        <f t="shared" si="435"/>
        <v>0</v>
      </c>
      <c r="R1815" s="89">
        <f t="shared" si="432"/>
        <v>-42.860151032031439</v>
      </c>
      <c r="S1815" s="74">
        <f t="shared" si="432"/>
        <v>0</v>
      </c>
      <c r="T1815" s="91">
        <f t="shared" si="427"/>
        <v>9.1707804723636599E-2</v>
      </c>
      <c r="U1815" s="92">
        <f t="shared" si="428"/>
        <v>1.3917078047236364</v>
      </c>
    </row>
    <row r="1816" spans="1:21">
      <c r="A1816" s="80">
        <v>38324</v>
      </c>
      <c r="B1816" s="81">
        <v>0</v>
      </c>
      <c r="C1816" s="82">
        <v>1.7043295240392719E-3</v>
      </c>
      <c r="D1816" s="88">
        <f t="shared" si="429"/>
        <v>1.4895647971720347</v>
      </c>
      <c r="E1816" s="89">
        <f t="shared" si="433"/>
        <v>14791.295943440697</v>
      </c>
      <c r="F1816" s="72">
        <f t="shared" si="433"/>
        <v>1376472.9591069368</v>
      </c>
      <c r="G1816" s="35">
        <f t="shared" si="434"/>
        <v>9.3059659165114827E-2</v>
      </c>
      <c r="H1816" s="88">
        <f t="shared" si="421"/>
        <v>0</v>
      </c>
      <c r="I1816" s="62">
        <f t="shared" si="430"/>
        <v>0</v>
      </c>
      <c r="J1816" s="89">
        <f t="shared" si="422"/>
        <v>0</v>
      </c>
      <c r="K1816" s="62">
        <f t="shared" si="431"/>
        <v>0</v>
      </c>
      <c r="L1816" s="90">
        <f t="shared" si="423"/>
        <v>34.086590480785439</v>
      </c>
      <c r="M1816" s="73">
        <f>0</f>
        <v>0</v>
      </c>
      <c r="N1816" s="89">
        <f t="shared" si="424"/>
        <v>0</v>
      </c>
      <c r="O1816" s="89">
        <f t="shared" si="425"/>
        <v>0</v>
      </c>
      <c r="P1816" s="89">
        <f t="shared" si="426"/>
        <v>0</v>
      </c>
      <c r="Q1816" s="62">
        <f t="shared" si="435"/>
        <v>0</v>
      </c>
      <c r="R1816" s="89">
        <f t="shared" si="432"/>
        <v>-34.086590480785439</v>
      </c>
      <c r="S1816" s="74">
        <f t="shared" si="432"/>
        <v>0</v>
      </c>
      <c r="T1816" s="91">
        <f t="shared" si="427"/>
        <v>8.9564797172034805E-2</v>
      </c>
      <c r="U1816" s="92">
        <f t="shared" si="428"/>
        <v>1.3895647971720346</v>
      </c>
    </row>
    <row r="1817" spans="1:21">
      <c r="A1817" s="80">
        <v>38325</v>
      </c>
      <c r="B1817" s="81">
        <v>7.6199999999999998E-4</v>
      </c>
      <c r="C1817" s="82">
        <v>1.5823126259290967E-3</v>
      </c>
      <c r="D1817" s="88">
        <f t="shared" si="429"/>
        <v>1.4878604676479956</v>
      </c>
      <c r="E1817" s="89">
        <f t="shared" si="433"/>
        <v>14757.209352959911</v>
      </c>
      <c r="F1817" s="72">
        <f t="shared" si="433"/>
        <v>1376472.9591069368</v>
      </c>
      <c r="G1817" s="35">
        <f t="shared" si="434"/>
        <v>9.3274610814601755E-2</v>
      </c>
      <c r="H1817" s="88">
        <f t="shared" si="421"/>
        <v>15.24</v>
      </c>
      <c r="I1817" s="62">
        <f t="shared" si="430"/>
        <v>152.4</v>
      </c>
      <c r="J1817" s="89">
        <f t="shared" si="422"/>
        <v>50.291999999999994</v>
      </c>
      <c r="K1817" s="62">
        <f t="shared" si="431"/>
        <v>4526.2800000000007</v>
      </c>
      <c r="L1817" s="90">
        <f t="shared" si="423"/>
        <v>31.646252518581935</v>
      </c>
      <c r="M1817" s="73">
        <f>0</f>
        <v>0</v>
      </c>
      <c r="N1817" s="89">
        <f t="shared" si="424"/>
        <v>0</v>
      </c>
      <c r="O1817" s="89">
        <f t="shared" si="425"/>
        <v>0</v>
      </c>
      <c r="P1817" s="89">
        <f t="shared" si="426"/>
        <v>0</v>
      </c>
      <c r="Q1817" s="62">
        <f t="shared" si="435"/>
        <v>0</v>
      </c>
      <c r="R1817" s="89">
        <f t="shared" si="432"/>
        <v>33.885747481418065</v>
      </c>
      <c r="S1817" s="74">
        <f t="shared" si="432"/>
        <v>4678.68</v>
      </c>
      <c r="T1817" s="91">
        <f t="shared" si="427"/>
        <v>8.786046764799571E-2</v>
      </c>
      <c r="U1817" s="92">
        <f t="shared" si="428"/>
        <v>1.3878604676479955</v>
      </c>
    </row>
    <row r="1818" spans="1:21">
      <c r="A1818" s="80">
        <v>38326</v>
      </c>
      <c r="B1818" s="81">
        <v>0</v>
      </c>
      <c r="C1818" s="82">
        <v>2.1279082379386575E-3</v>
      </c>
      <c r="D1818" s="88">
        <f t="shared" si="429"/>
        <v>1.4895547550220665</v>
      </c>
      <c r="E1818" s="89">
        <f t="shared" si="433"/>
        <v>14791.095100441329</v>
      </c>
      <c r="F1818" s="72">
        <f t="shared" si="433"/>
        <v>1381151.6391069368</v>
      </c>
      <c r="G1818" s="35">
        <f t="shared" si="434"/>
        <v>9.3377240138610609E-2</v>
      </c>
      <c r="H1818" s="88">
        <f t="shared" si="421"/>
        <v>0</v>
      </c>
      <c r="I1818" s="62">
        <f t="shared" si="430"/>
        <v>0</v>
      </c>
      <c r="J1818" s="89">
        <f t="shared" si="422"/>
        <v>0</v>
      </c>
      <c r="K1818" s="62">
        <f t="shared" si="431"/>
        <v>0</v>
      </c>
      <c r="L1818" s="90">
        <f t="shared" si="423"/>
        <v>42.558164758773152</v>
      </c>
      <c r="M1818" s="73">
        <f>0</f>
        <v>0</v>
      </c>
      <c r="N1818" s="89">
        <f t="shared" si="424"/>
        <v>0</v>
      </c>
      <c r="O1818" s="89">
        <f t="shared" si="425"/>
        <v>0</v>
      </c>
      <c r="P1818" s="89">
        <f t="shared" si="426"/>
        <v>0</v>
      </c>
      <c r="Q1818" s="62">
        <f t="shared" si="435"/>
        <v>0</v>
      </c>
      <c r="R1818" s="89">
        <f t="shared" si="432"/>
        <v>-42.558164758773152</v>
      </c>
      <c r="S1818" s="74">
        <f t="shared" si="432"/>
        <v>0</v>
      </c>
      <c r="T1818" s="91">
        <f t="shared" si="427"/>
        <v>8.9554755022066557E-2</v>
      </c>
      <c r="U1818" s="92">
        <f t="shared" si="428"/>
        <v>1.3895547550220664</v>
      </c>
    </row>
    <row r="1819" spans="1:21">
      <c r="A1819" s="80">
        <v>38327</v>
      </c>
      <c r="B1819" s="81">
        <v>0</v>
      </c>
      <c r="C1819" s="82">
        <v>2.5311264349647711E-3</v>
      </c>
      <c r="D1819" s="88">
        <f t="shared" si="429"/>
        <v>1.4874268467841276</v>
      </c>
      <c r="E1819" s="89">
        <f t="shared" si="433"/>
        <v>14748.536935682556</v>
      </c>
      <c r="F1819" s="72">
        <f t="shared" si="433"/>
        <v>1381151.6391069368</v>
      </c>
      <c r="G1819" s="35">
        <f t="shared" si="434"/>
        <v>9.3646688151513086E-2</v>
      </c>
      <c r="H1819" s="88">
        <f t="shared" si="421"/>
        <v>0</v>
      </c>
      <c r="I1819" s="62">
        <f t="shared" si="430"/>
        <v>0</v>
      </c>
      <c r="J1819" s="89">
        <f t="shared" si="422"/>
        <v>0</v>
      </c>
      <c r="K1819" s="62">
        <f t="shared" si="431"/>
        <v>0</v>
      </c>
      <c r="L1819" s="90">
        <f t="shared" si="423"/>
        <v>50.622528699295422</v>
      </c>
      <c r="M1819" s="73">
        <f>0</f>
        <v>0</v>
      </c>
      <c r="N1819" s="89">
        <f t="shared" si="424"/>
        <v>0</v>
      </c>
      <c r="O1819" s="89">
        <f t="shared" si="425"/>
        <v>0</v>
      </c>
      <c r="P1819" s="89">
        <f t="shared" si="426"/>
        <v>0</v>
      </c>
      <c r="Q1819" s="62">
        <f t="shared" si="435"/>
        <v>0</v>
      </c>
      <c r="R1819" s="89">
        <f t="shared" si="432"/>
        <v>-50.622528699295422</v>
      </c>
      <c r="S1819" s="74">
        <f t="shared" si="432"/>
        <v>0</v>
      </c>
      <c r="T1819" s="91">
        <f t="shared" si="427"/>
        <v>8.742684678412771E-2</v>
      </c>
      <c r="U1819" s="92">
        <f t="shared" si="428"/>
        <v>1.3874268467841275</v>
      </c>
    </row>
    <row r="1820" spans="1:21">
      <c r="A1820" s="80">
        <v>38328</v>
      </c>
      <c r="B1820" s="81">
        <v>0</v>
      </c>
      <c r="C1820" s="82">
        <v>2.1547664579862672E-3</v>
      </c>
      <c r="D1820" s="88">
        <f t="shared" si="429"/>
        <v>1.4848957203491631</v>
      </c>
      <c r="E1820" s="89">
        <f t="shared" si="433"/>
        <v>14697.91440698326</v>
      </c>
      <c r="F1820" s="72">
        <f t="shared" si="433"/>
        <v>1381151.6391069368</v>
      </c>
      <c r="G1820" s="35">
        <f t="shared" si="434"/>
        <v>9.3969225895799563E-2</v>
      </c>
      <c r="H1820" s="88">
        <f t="shared" si="421"/>
        <v>0</v>
      </c>
      <c r="I1820" s="62">
        <f t="shared" si="430"/>
        <v>0</v>
      </c>
      <c r="J1820" s="89">
        <f t="shared" si="422"/>
        <v>0</v>
      </c>
      <c r="K1820" s="62">
        <f t="shared" si="431"/>
        <v>0</v>
      </c>
      <c r="L1820" s="90">
        <f t="shared" si="423"/>
        <v>43.095329159725345</v>
      </c>
      <c r="M1820" s="73">
        <f>0</f>
        <v>0</v>
      </c>
      <c r="N1820" s="89">
        <f t="shared" si="424"/>
        <v>0</v>
      </c>
      <c r="O1820" s="89">
        <f t="shared" si="425"/>
        <v>0</v>
      </c>
      <c r="P1820" s="89">
        <f t="shared" si="426"/>
        <v>0</v>
      </c>
      <c r="Q1820" s="62">
        <f t="shared" si="435"/>
        <v>0</v>
      </c>
      <c r="R1820" s="89">
        <f t="shared" si="432"/>
        <v>-43.095329159725345</v>
      </c>
      <c r="S1820" s="74">
        <f t="shared" si="432"/>
        <v>0</v>
      </c>
      <c r="T1820" s="91">
        <f t="shared" si="427"/>
        <v>8.4895720349163151E-2</v>
      </c>
      <c r="U1820" s="92">
        <f t="shared" si="428"/>
        <v>1.384895720349163</v>
      </c>
    </row>
    <row r="1821" spans="1:21">
      <c r="A1821" s="80">
        <v>38329</v>
      </c>
      <c r="B1821" s="81">
        <v>0</v>
      </c>
      <c r="C1821" s="82">
        <v>2.3689467295265011E-3</v>
      </c>
      <c r="D1821" s="88">
        <f t="shared" si="429"/>
        <v>1.4827409538911769</v>
      </c>
      <c r="E1821" s="89">
        <f t="shared" si="433"/>
        <v>14654.819077823535</v>
      </c>
      <c r="F1821" s="72">
        <f t="shared" si="433"/>
        <v>1381151.6391069368</v>
      </c>
      <c r="G1821" s="35">
        <f t="shared" si="434"/>
        <v>9.4245560574471379E-2</v>
      </c>
      <c r="H1821" s="88">
        <f t="shared" si="421"/>
        <v>0</v>
      </c>
      <c r="I1821" s="62">
        <f t="shared" si="430"/>
        <v>0</v>
      </c>
      <c r="J1821" s="89">
        <f t="shared" si="422"/>
        <v>0</v>
      </c>
      <c r="K1821" s="62">
        <f t="shared" si="431"/>
        <v>0</v>
      </c>
      <c r="L1821" s="90">
        <f t="shared" si="423"/>
        <v>47.378934590530022</v>
      </c>
      <c r="M1821" s="73">
        <f>0</f>
        <v>0</v>
      </c>
      <c r="N1821" s="89">
        <f t="shared" si="424"/>
        <v>0</v>
      </c>
      <c r="O1821" s="89">
        <f t="shared" si="425"/>
        <v>0</v>
      </c>
      <c r="P1821" s="89">
        <f t="shared" si="426"/>
        <v>0</v>
      </c>
      <c r="Q1821" s="62">
        <f t="shared" si="435"/>
        <v>0</v>
      </c>
      <c r="R1821" s="89">
        <f t="shared" si="432"/>
        <v>-47.378934590530022</v>
      </c>
      <c r="S1821" s="74">
        <f t="shared" si="432"/>
        <v>0</v>
      </c>
      <c r="T1821" s="91">
        <f t="shared" si="427"/>
        <v>8.2740953891176972E-2</v>
      </c>
      <c r="U1821" s="92">
        <f t="shared" si="428"/>
        <v>1.3827409538911768</v>
      </c>
    </row>
    <row r="1822" spans="1:21">
      <c r="A1822" s="80">
        <v>38330</v>
      </c>
      <c r="B1822" s="81">
        <v>0</v>
      </c>
      <c r="C1822" s="82">
        <v>2.4272797947428966E-3</v>
      </c>
      <c r="D1822" s="88">
        <f t="shared" si="429"/>
        <v>1.4803720071616502</v>
      </c>
      <c r="E1822" s="89">
        <f t="shared" si="433"/>
        <v>14607.440143233005</v>
      </c>
      <c r="F1822" s="72">
        <f t="shared" si="433"/>
        <v>1381151.6391069368</v>
      </c>
      <c r="G1822" s="35">
        <f t="shared" si="434"/>
        <v>9.4551244130667525E-2</v>
      </c>
      <c r="H1822" s="88">
        <f t="shared" si="421"/>
        <v>0</v>
      </c>
      <c r="I1822" s="62">
        <f t="shared" si="430"/>
        <v>0</v>
      </c>
      <c r="J1822" s="89">
        <f t="shared" si="422"/>
        <v>0</v>
      </c>
      <c r="K1822" s="62">
        <f t="shared" si="431"/>
        <v>0</v>
      </c>
      <c r="L1822" s="90">
        <f t="shared" si="423"/>
        <v>48.545595894857932</v>
      </c>
      <c r="M1822" s="73">
        <f>0</f>
        <v>0</v>
      </c>
      <c r="N1822" s="89">
        <f t="shared" si="424"/>
        <v>0</v>
      </c>
      <c r="O1822" s="89">
        <f t="shared" si="425"/>
        <v>0</v>
      </c>
      <c r="P1822" s="89">
        <f t="shared" si="426"/>
        <v>0</v>
      </c>
      <c r="Q1822" s="62">
        <f t="shared" si="435"/>
        <v>0</v>
      </c>
      <c r="R1822" s="89">
        <f t="shared" si="432"/>
        <v>-48.545595894857932</v>
      </c>
      <c r="S1822" s="74">
        <f t="shared" si="432"/>
        <v>0</v>
      </c>
      <c r="T1822" s="91">
        <f t="shared" si="427"/>
        <v>8.0372007161650272E-2</v>
      </c>
      <c r="U1822" s="92">
        <f t="shared" si="428"/>
        <v>1.3803720071616501</v>
      </c>
    </row>
    <row r="1823" spans="1:21">
      <c r="A1823" s="80">
        <v>38331</v>
      </c>
      <c r="B1823" s="81">
        <v>1.8796E-2</v>
      </c>
      <c r="C1823" s="82">
        <v>2.0790348100120089E-3</v>
      </c>
      <c r="D1823" s="88">
        <f t="shared" si="429"/>
        <v>1.4779447273669073</v>
      </c>
      <c r="E1823" s="89">
        <f t="shared" si="433"/>
        <v>14558.894547338146</v>
      </c>
      <c r="F1823" s="72">
        <f t="shared" si="433"/>
        <v>1381151.6391069368</v>
      </c>
      <c r="G1823" s="35">
        <f t="shared" si="434"/>
        <v>9.4866518513210707E-2</v>
      </c>
      <c r="H1823" s="88">
        <f t="shared" si="421"/>
        <v>375.92</v>
      </c>
      <c r="I1823" s="62">
        <f t="shared" si="430"/>
        <v>3759.2000000000003</v>
      </c>
      <c r="J1823" s="89">
        <f t="shared" si="422"/>
        <v>1240.5359999999998</v>
      </c>
      <c r="K1823" s="62">
        <f t="shared" si="431"/>
        <v>111648.24</v>
      </c>
      <c r="L1823" s="90">
        <f t="shared" si="423"/>
        <v>41.580696200240176</v>
      </c>
      <c r="M1823" s="73">
        <f>0</f>
        <v>0</v>
      </c>
      <c r="N1823" s="89">
        <f t="shared" si="424"/>
        <v>0</v>
      </c>
      <c r="O1823" s="89">
        <f t="shared" si="425"/>
        <v>0</v>
      </c>
      <c r="P1823" s="89">
        <f t="shared" si="426"/>
        <v>0</v>
      </c>
      <c r="Q1823" s="62">
        <f t="shared" si="435"/>
        <v>0</v>
      </c>
      <c r="R1823" s="89">
        <f t="shared" si="432"/>
        <v>1574.8753037997596</v>
      </c>
      <c r="S1823" s="74">
        <f t="shared" si="432"/>
        <v>115407.44</v>
      </c>
      <c r="T1823" s="91">
        <f t="shared" si="427"/>
        <v>7.7944727366907385E-2</v>
      </c>
      <c r="U1823" s="92">
        <f t="shared" si="428"/>
        <v>1.3779447273669072</v>
      </c>
    </row>
    <row r="1824" spans="1:21">
      <c r="A1824" s="80">
        <v>38332</v>
      </c>
      <c r="B1824" s="81">
        <v>0</v>
      </c>
      <c r="C1824" s="82">
        <v>1.6077004311508389E-3</v>
      </c>
      <c r="D1824" s="88">
        <f t="shared" si="429"/>
        <v>1.5566884925568953</v>
      </c>
      <c r="E1824" s="89">
        <f t="shared" si="433"/>
        <v>16133.769851137906</v>
      </c>
      <c r="F1824" s="72">
        <f t="shared" si="433"/>
        <v>1496559.0791069367</v>
      </c>
      <c r="G1824" s="35">
        <f t="shared" si="434"/>
        <v>9.2759416609713513E-2</v>
      </c>
      <c r="H1824" s="88">
        <f t="shared" si="421"/>
        <v>0</v>
      </c>
      <c r="I1824" s="62">
        <f t="shared" si="430"/>
        <v>0</v>
      </c>
      <c r="J1824" s="89">
        <f t="shared" si="422"/>
        <v>0</v>
      </c>
      <c r="K1824" s="62">
        <f t="shared" si="431"/>
        <v>0</v>
      </c>
      <c r="L1824" s="90">
        <f t="shared" si="423"/>
        <v>32.154008623016779</v>
      </c>
      <c r="M1824" s="73">
        <f>0</f>
        <v>0</v>
      </c>
      <c r="N1824" s="89">
        <f t="shared" si="424"/>
        <v>2066.167843132871</v>
      </c>
      <c r="O1824" s="89">
        <f t="shared" si="425"/>
        <v>1133.7698511379069</v>
      </c>
      <c r="P1824" s="89">
        <f t="shared" si="426"/>
        <v>1133.7698511379069</v>
      </c>
      <c r="Q1824" s="62">
        <f t="shared" si="435"/>
        <v>105167.82996123399</v>
      </c>
      <c r="R1824" s="89">
        <f t="shared" si="432"/>
        <v>-1165.9238597609237</v>
      </c>
      <c r="S1824" s="74">
        <f t="shared" si="432"/>
        <v>-105167.82996123399</v>
      </c>
      <c r="T1824" s="91">
        <f t="shared" si="427"/>
        <v>0.15668849255689543</v>
      </c>
      <c r="U1824" s="92">
        <f t="shared" si="428"/>
        <v>1.4566884925568953</v>
      </c>
    </row>
    <row r="1825" spans="1:21">
      <c r="A1825" s="80">
        <v>38333</v>
      </c>
      <c r="B1825" s="81">
        <v>0</v>
      </c>
      <c r="C1825" s="82">
        <v>1.6536002877689505E-3</v>
      </c>
      <c r="D1825" s="88">
        <f t="shared" si="429"/>
        <v>1.4983922995688492</v>
      </c>
      <c r="E1825" s="89">
        <f t="shared" si="433"/>
        <v>14967.845991376982</v>
      </c>
      <c r="F1825" s="72">
        <f t="shared" si="433"/>
        <v>1391391.2491457027</v>
      </c>
      <c r="G1825" s="35">
        <f t="shared" si="434"/>
        <v>9.2958682895807929E-2</v>
      </c>
      <c r="H1825" s="88">
        <f t="shared" si="421"/>
        <v>0</v>
      </c>
      <c r="I1825" s="62">
        <f t="shared" si="430"/>
        <v>0</v>
      </c>
      <c r="J1825" s="89">
        <f t="shared" si="422"/>
        <v>0</v>
      </c>
      <c r="K1825" s="62">
        <f t="shared" si="431"/>
        <v>0</v>
      </c>
      <c r="L1825" s="90">
        <f t="shared" si="423"/>
        <v>33.07200575537901</v>
      </c>
      <c r="M1825" s="73">
        <f>0</f>
        <v>0</v>
      </c>
      <c r="N1825" s="89">
        <f t="shared" si="424"/>
        <v>0</v>
      </c>
      <c r="O1825" s="89">
        <f t="shared" si="425"/>
        <v>0</v>
      </c>
      <c r="P1825" s="89">
        <f t="shared" si="426"/>
        <v>0</v>
      </c>
      <c r="Q1825" s="62">
        <f t="shared" si="435"/>
        <v>0</v>
      </c>
      <c r="R1825" s="89">
        <f t="shared" si="432"/>
        <v>-33.07200575537901</v>
      </c>
      <c r="S1825" s="74">
        <f t="shared" si="432"/>
        <v>0</v>
      </c>
      <c r="T1825" s="91">
        <f t="shared" si="427"/>
        <v>9.8392299568849317E-2</v>
      </c>
      <c r="U1825" s="92">
        <f t="shared" si="428"/>
        <v>1.3983922995688491</v>
      </c>
    </row>
    <row r="1826" spans="1:21">
      <c r="A1826" s="80">
        <v>38334</v>
      </c>
      <c r="B1826" s="81">
        <v>0</v>
      </c>
      <c r="C1826" s="82">
        <v>2.3449609440212198E-3</v>
      </c>
      <c r="D1826" s="88">
        <f t="shared" si="429"/>
        <v>1.4967386992810801</v>
      </c>
      <c r="E1826" s="89">
        <f t="shared" si="433"/>
        <v>14934.773985621603</v>
      </c>
      <c r="F1826" s="72">
        <f t="shared" si="433"/>
        <v>1391391.2491457027</v>
      </c>
      <c r="G1826" s="35">
        <f t="shared" si="434"/>
        <v>9.3164533355861917E-2</v>
      </c>
      <c r="H1826" s="88">
        <f t="shared" si="421"/>
        <v>0</v>
      </c>
      <c r="I1826" s="62">
        <f t="shared" si="430"/>
        <v>0</v>
      </c>
      <c r="J1826" s="89">
        <f t="shared" si="422"/>
        <v>0</v>
      </c>
      <c r="K1826" s="62">
        <f t="shared" si="431"/>
        <v>0</v>
      </c>
      <c r="L1826" s="90">
        <f t="shared" si="423"/>
        <v>46.899218880424399</v>
      </c>
      <c r="M1826" s="73">
        <f>0</f>
        <v>0</v>
      </c>
      <c r="N1826" s="89">
        <f t="shared" si="424"/>
        <v>0</v>
      </c>
      <c r="O1826" s="89">
        <f t="shared" si="425"/>
        <v>0</v>
      </c>
      <c r="P1826" s="89">
        <f t="shared" si="426"/>
        <v>0</v>
      </c>
      <c r="Q1826" s="62">
        <f t="shared" si="435"/>
        <v>0</v>
      </c>
      <c r="R1826" s="89">
        <f t="shared" si="432"/>
        <v>-46.899218880424399</v>
      </c>
      <c r="S1826" s="74">
        <f t="shared" si="432"/>
        <v>0</v>
      </c>
      <c r="T1826" s="91">
        <f t="shared" si="427"/>
        <v>9.6738699281080143E-2</v>
      </c>
      <c r="U1826" s="92">
        <f t="shared" si="428"/>
        <v>1.39673869928108</v>
      </c>
    </row>
    <row r="1827" spans="1:21">
      <c r="A1827" s="80">
        <v>38335</v>
      </c>
      <c r="B1827" s="81">
        <v>0</v>
      </c>
      <c r="C1827" s="82">
        <v>1.413736469575873E-3</v>
      </c>
      <c r="D1827" s="88">
        <f t="shared" si="429"/>
        <v>1.4943937383370591</v>
      </c>
      <c r="E1827" s="89">
        <f t="shared" si="433"/>
        <v>14887.874766741179</v>
      </c>
      <c r="F1827" s="72">
        <f t="shared" si="433"/>
        <v>1391391.2491457027</v>
      </c>
      <c r="G1827" s="35">
        <f t="shared" si="434"/>
        <v>9.3458016738158373E-2</v>
      </c>
      <c r="H1827" s="88">
        <f t="shared" si="421"/>
        <v>0</v>
      </c>
      <c r="I1827" s="62">
        <f t="shared" si="430"/>
        <v>0</v>
      </c>
      <c r="J1827" s="89">
        <f t="shared" si="422"/>
        <v>0</v>
      </c>
      <c r="K1827" s="62">
        <f t="shared" si="431"/>
        <v>0</v>
      </c>
      <c r="L1827" s="90">
        <f t="shared" si="423"/>
        <v>28.274729391517461</v>
      </c>
      <c r="M1827" s="73">
        <f>0</f>
        <v>0</v>
      </c>
      <c r="N1827" s="89">
        <f t="shared" si="424"/>
        <v>0</v>
      </c>
      <c r="O1827" s="89">
        <f t="shared" si="425"/>
        <v>0</v>
      </c>
      <c r="P1827" s="89">
        <f t="shared" si="426"/>
        <v>0</v>
      </c>
      <c r="Q1827" s="62">
        <f t="shared" si="435"/>
        <v>0</v>
      </c>
      <c r="R1827" s="89">
        <f t="shared" si="432"/>
        <v>-28.274729391517461</v>
      </c>
      <c r="S1827" s="74">
        <f t="shared" si="432"/>
        <v>0</v>
      </c>
      <c r="T1827" s="91">
        <f t="shared" si="427"/>
        <v>9.4393738337059219E-2</v>
      </c>
      <c r="U1827" s="92">
        <f t="shared" si="428"/>
        <v>1.394393738337059</v>
      </c>
    </row>
    <row r="1828" spans="1:21">
      <c r="A1828" s="80">
        <v>38336</v>
      </c>
      <c r="B1828" s="81">
        <v>0</v>
      </c>
      <c r="C1828" s="82">
        <v>1.2296063130707816E-3</v>
      </c>
      <c r="D1828" s="88">
        <f t="shared" si="429"/>
        <v>1.492980001867483</v>
      </c>
      <c r="E1828" s="89">
        <f t="shared" si="433"/>
        <v>14859.600037349661</v>
      </c>
      <c r="F1828" s="72">
        <f t="shared" si="433"/>
        <v>1391391.2491457027</v>
      </c>
      <c r="G1828" s="35">
        <f t="shared" si="434"/>
        <v>9.3635847913028314E-2</v>
      </c>
      <c r="H1828" s="88">
        <f t="shared" si="421"/>
        <v>0</v>
      </c>
      <c r="I1828" s="62">
        <f t="shared" si="430"/>
        <v>0</v>
      </c>
      <c r="J1828" s="89">
        <f t="shared" si="422"/>
        <v>0</v>
      </c>
      <c r="K1828" s="62">
        <f t="shared" si="431"/>
        <v>0</v>
      </c>
      <c r="L1828" s="90">
        <f t="shared" si="423"/>
        <v>24.592126261415633</v>
      </c>
      <c r="M1828" s="73">
        <f>0</f>
        <v>0</v>
      </c>
      <c r="N1828" s="89">
        <f t="shared" si="424"/>
        <v>0</v>
      </c>
      <c r="O1828" s="89">
        <f t="shared" si="425"/>
        <v>0</v>
      </c>
      <c r="P1828" s="89">
        <f t="shared" si="426"/>
        <v>0</v>
      </c>
      <c r="Q1828" s="62">
        <f t="shared" si="435"/>
        <v>0</v>
      </c>
      <c r="R1828" s="89">
        <f t="shared" si="432"/>
        <v>-24.592126261415633</v>
      </c>
      <c r="S1828" s="74">
        <f t="shared" si="432"/>
        <v>0</v>
      </c>
      <c r="T1828" s="91">
        <f t="shared" si="427"/>
        <v>9.298000186748312E-2</v>
      </c>
      <c r="U1828" s="92">
        <f t="shared" si="428"/>
        <v>1.3929800018674829</v>
      </c>
    </row>
    <row r="1829" spans="1:21">
      <c r="A1829" s="80">
        <v>38337</v>
      </c>
      <c r="B1829" s="81">
        <v>0</v>
      </c>
      <c r="C1829" s="82">
        <v>1.6785702020585553E-3</v>
      </c>
      <c r="D1829" s="88">
        <f t="shared" si="429"/>
        <v>1.4917503955544122</v>
      </c>
      <c r="E1829" s="89">
        <f t="shared" si="433"/>
        <v>14835.007911088245</v>
      </c>
      <c r="F1829" s="72">
        <f t="shared" si="433"/>
        <v>1391391.2491457027</v>
      </c>
      <c r="G1829" s="35">
        <f t="shared" si="434"/>
        <v>9.3791068901670369E-2</v>
      </c>
      <c r="H1829" s="88">
        <f t="shared" si="421"/>
        <v>0</v>
      </c>
      <c r="I1829" s="62">
        <f t="shared" si="430"/>
        <v>0</v>
      </c>
      <c r="J1829" s="89">
        <f t="shared" si="422"/>
        <v>0</v>
      </c>
      <c r="K1829" s="62">
        <f t="shared" si="431"/>
        <v>0</v>
      </c>
      <c r="L1829" s="90">
        <f t="shared" si="423"/>
        <v>33.571404041171107</v>
      </c>
      <c r="M1829" s="73">
        <f>0</f>
        <v>0</v>
      </c>
      <c r="N1829" s="89">
        <f t="shared" si="424"/>
        <v>0</v>
      </c>
      <c r="O1829" s="89">
        <f t="shared" si="425"/>
        <v>0</v>
      </c>
      <c r="P1829" s="89">
        <f t="shared" si="426"/>
        <v>0</v>
      </c>
      <c r="Q1829" s="62">
        <f t="shared" si="435"/>
        <v>0</v>
      </c>
      <c r="R1829" s="89">
        <f t="shared" si="432"/>
        <v>-33.571404041171107</v>
      </c>
      <c r="S1829" s="74">
        <f t="shared" si="432"/>
        <v>0</v>
      </c>
      <c r="T1829" s="91">
        <f t="shared" si="427"/>
        <v>9.1750395554412334E-2</v>
      </c>
      <c r="U1829" s="92">
        <f t="shared" si="428"/>
        <v>1.3917503955544122</v>
      </c>
    </row>
    <row r="1830" spans="1:21">
      <c r="A1830" s="80">
        <v>38338</v>
      </c>
      <c r="B1830" s="81">
        <v>2.5399999999999999E-4</v>
      </c>
      <c r="C1830" s="82">
        <v>1.821295957175072E-3</v>
      </c>
      <c r="D1830" s="88">
        <f t="shared" si="429"/>
        <v>1.4900718253523537</v>
      </c>
      <c r="E1830" s="89">
        <f t="shared" si="433"/>
        <v>14801.436507047074</v>
      </c>
      <c r="F1830" s="72">
        <f t="shared" si="433"/>
        <v>1391391.2491457027</v>
      </c>
      <c r="G1830" s="35">
        <f t="shared" si="434"/>
        <v>9.4003798109950409E-2</v>
      </c>
      <c r="H1830" s="88">
        <f t="shared" si="421"/>
        <v>5.08</v>
      </c>
      <c r="I1830" s="62">
        <f t="shared" si="430"/>
        <v>50.800000000000004</v>
      </c>
      <c r="J1830" s="89">
        <f t="shared" si="422"/>
        <v>16.763999999999999</v>
      </c>
      <c r="K1830" s="62">
        <f t="shared" si="431"/>
        <v>1508.7600000000004</v>
      </c>
      <c r="L1830" s="90">
        <f t="shared" si="423"/>
        <v>36.425919143501439</v>
      </c>
      <c r="M1830" s="73">
        <f>0</f>
        <v>0</v>
      </c>
      <c r="N1830" s="89">
        <f t="shared" si="424"/>
        <v>0</v>
      </c>
      <c r="O1830" s="89">
        <f t="shared" si="425"/>
        <v>0</v>
      </c>
      <c r="P1830" s="89">
        <f t="shared" si="426"/>
        <v>0</v>
      </c>
      <c r="Q1830" s="62">
        <f t="shared" si="435"/>
        <v>0</v>
      </c>
      <c r="R1830" s="89">
        <f t="shared" si="432"/>
        <v>-14.581919143501437</v>
      </c>
      <c r="S1830" s="74">
        <f t="shared" si="432"/>
        <v>1559.5600000000004</v>
      </c>
      <c r="T1830" s="91">
        <f t="shared" si="427"/>
        <v>9.0071825352353807E-2</v>
      </c>
      <c r="U1830" s="92">
        <f t="shared" si="428"/>
        <v>1.3900718253523536</v>
      </c>
    </row>
    <row r="1831" spans="1:21">
      <c r="A1831" s="80">
        <v>38339</v>
      </c>
      <c r="B1831" s="81">
        <v>0</v>
      </c>
      <c r="C1831" s="82">
        <v>1.9041974442346244E-3</v>
      </c>
      <c r="D1831" s="88">
        <f t="shared" si="429"/>
        <v>1.4893427293951786</v>
      </c>
      <c r="E1831" s="89">
        <f t="shared" si="433"/>
        <v>14786.854587903572</v>
      </c>
      <c r="F1831" s="72">
        <f t="shared" si="433"/>
        <v>1392950.8091457027</v>
      </c>
      <c r="G1831" s="35">
        <f t="shared" si="434"/>
        <v>9.4201968435207992E-2</v>
      </c>
      <c r="H1831" s="88">
        <f t="shared" si="421"/>
        <v>0</v>
      </c>
      <c r="I1831" s="62">
        <f t="shared" si="430"/>
        <v>0</v>
      </c>
      <c r="J1831" s="89">
        <f t="shared" si="422"/>
        <v>0</v>
      </c>
      <c r="K1831" s="62">
        <f t="shared" si="431"/>
        <v>0</v>
      </c>
      <c r="L1831" s="90">
        <f t="shared" si="423"/>
        <v>38.083948884692489</v>
      </c>
      <c r="M1831" s="73">
        <f>0</f>
        <v>0</v>
      </c>
      <c r="N1831" s="89">
        <f t="shared" si="424"/>
        <v>0</v>
      </c>
      <c r="O1831" s="89">
        <f t="shared" si="425"/>
        <v>0</v>
      </c>
      <c r="P1831" s="89">
        <f t="shared" si="426"/>
        <v>0</v>
      </c>
      <c r="Q1831" s="62">
        <f t="shared" si="435"/>
        <v>0</v>
      </c>
      <c r="R1831" s="89">
        <f t="shared" si="432"/>
        <v>-38.083948884692489</v>
      </c>
      <c r="S1831" s="74">
        <f t="shared" si="432"/>
        <v>0</v>
      </c>
      <c r="T1831" s="91">
        <f t="shared" si="427"/>
        <v>8.9342729395178733E-2</v>
      </c>
      <c r="U1831" s="92">
        <f t="shared" si="428"/>
        <v>1.3893427293951786</v>
      </c>
    </row>
    <row r="1832" spans="1:21">
      <c r="A1832" s="80">
        <v>38340</v>
      </c>
      <c r="B1832" s="81">
        <v>0</v>
      </c>
      <c r="C1832" s="82">
        <v>1.8569534964282225E-3</v>
      </c>
      <c r="D1832" s="88">
        <f t="shared" si="429"/>
        <v>1.487438531950944</v>
      </c>
      <c r="E1832" s="89">
        <f t="shared" si="433"/>
        <v>14748.77063901888</v>
      </c>
      <c r="F1832" s="72">
        <f t="shared" si="433"/>
        <v>1392950.8091457027</v>
      </c>
      <c r="G1832" s="35">
        <f t="shared" si="434"/>
        <v>9.4445214671693131E-2</v>
      </c>
      <c r="H1832" s="88">
        <f t="shared" si="421"/>
        <v>0</v>
      </c>
      <c r="I1832" s="62">
        <f t="shared" si="430"/>
        <v>0</v>
      </c>
      <c r="J1832" s="89">
        <f t="shared" si="422"/>
        <v>0</v>
      </c>
      <c r="K1832" s="62">
        <f t="shared" si="431"/>
        <v>0</v>
      </c>
      <c r="L1832" s="90">
        <f t="shared" si="423"/>
        <v>37.139069928564453</v>
      </c>
      <c r="M1832" s="73">
        <f>0</f>
        <v>0</v>
      </c>
      <c r="N1832" s="89">
        <f t="shared" si="424"/>
        <v>0</v>
      </c>
      <c r="O1832" s="89">
        <f t="shared" si="425"/>
        <v>0</v>
      </c>
      <c r="P1832" s="89">
        <f t="shared" si="426"/>
        <v>0</v>
      </c>
      <c r="Q1832" s="62">
        <f t="shared" si="435"/>
        <v>0</v>
      </c>
      <c r="R1832" s="89">
        <f t="shared" si="432"/>
        <v>-37.139069928564453</v>
      </c>
      <c r="S1832" s="74">
        <f t="shared" si="432"/>
        <v>0</v>
      </c>
      <c r="T1832" s="91">
        <f t="shared" si="427"/>
        <v>8.7438531950944087E-2</v>
      </c>
      <c r="U1832" s="92">
        <f t="shared" si="428"/>
        <v>1.3874385319509439</v>
      </c>
    </row>
    <row r="1833" spans="1:21">
      <c r="A1833" s="80">
        <v>38341</v>
      </c>
      <c r="B1833" s="81">
        <v>0</v>
      </c>
      <c r="C1833" s="82">
        <v>1.1907072157181114E-3</v>
      </c>
      <c r="D1833" s="88">
        <f t="shared" si="429"/>
        <v>1.4855815784545157</v>
      </c>
      <c r="E1833" s="89">
        <f t="shared" si="433"/>
        <v>14711.631569090316</v>
      </c>
      <c r="F1833" s="72">
        <f t="shared" si="433"/>
        <v>1392950.8091457027</v>
      </c>
      <c r="G1833" s="35">
        <f t="shared" si="434"/>
        <v>9.4683638765964209E-2</v>
      </c>
      <c r="H1833" s="88">
        <f t="shared" si="421"/>
        <v>0</v>
      </c>
      <c r="I1833" s="62">
        <f t="shared" si="430"/>
        <v>0</v>
      </c>
      <c r="J1833" s="89">
        <f t="shared" si="422"/>
        <v>0</v>
      </c>
      <c r="K1833" s="62">
        <f t="shared" si="431"/>
        <v>0</v>
      </c>
      <c r="L1833" s="90">
        <f t="shared" si="423"/>
        <v>23.814144314362228</v>
      </c>
      <c r="M1833" s="73">
        <f>0</f>
        <v>0</v>
      </c>
      <c r="N1833" s="89">
        <f t="shared" si="424"/>
        <v>0</v>
      </c>
      <c r="O1833" s="89">
        <f t="shared" si="425"/>
        <v>0</v>
      </c>
      <c r="P1833" s="89">
        <f t="shared" si="426"/>
        <v>0</v>
      </c>
      <c r="Q1833" s="62">
        <f t="shared" si="435"/>
        <v>0</v>
      </c>
      <c r="R1833" s="89">
        <f t="shared" si="432"/>
        <v>-23.814144314362228</v>
      </c>
      <c r="S1833" s="74">
        <f t="shared" si="432"/>
        <v>0</v>
      </c>
      <c r="T1833" s="91">
        <f t="shared" si="427"/>
        <v>8.558157845451575E-2</v>
      </c>
      <c r="U1833" s="92">
        <f t="shared" si="428"/>
        <v>1.3855815784545156</v>
      </c>
    </row>
    <row r="1834" spans="1:21">
      <c r="A1834" s="80">
        <v>38342</v>
      </c>
      <c r="B1834" s="81">
        <v>0</v>
      </c>
      <c r="C1834" s="82">
        <v>2.0847975943382798E-3</v>
      </c>
      <c r="D1834" s="88">
        <f t="shared" si="429"/>
        <v>1.4843908712387976</v>
      </c>
      <c r="E1834" s="89">
        <f t="shared" si="433"/>
        <v>14687.817424775954</v>
      </c>
      <c r="F1834" s="72">
        <f t="shared" si="433"/>
        <v>1392950.8091457027</v>
      </c>
      <c r="G1834" s="35">
        <f t="shared" si="434"/>
        <v>9.483715441587813E-2</v>
      </c>
      <c r="H1834" s="88">
        <f t="shared" si="421"/>
        <v>0</v>
      </c>
      <c r="I1834" s="62">
        <f t="shared" si="430"/>
        <v>0</v>
      </c>
      <c r="J1834" s="89">
        <f t="shared" si="422"/>
        <v>0</v>
      </c>
      <c r="K1834" s="62">
        <f t="shared" si="431"/>
        <v>0</v>
      </c>
      <c r="L1834" s="90">
        <f t="shared" si="423"/>
        <v>41.695951886765599</v>
      </c>
      <c r="M1834" s="73">
        <f>0</f>
        <v>0</v>
      </c>
      <c r="N1834" s="89">
        <f t="shared" si="424"/>
        <v>0</v>
      </c>
      <c r="O1834" s="89">
        <f t="shared" si="425"/>
        <v>0</v>
      </c>
      <c r="P1834" s="89">
        <f t="shared" si="426"/>
        <v>0</v>
      </c>
      <c r="Q1834" s="62">
        <f t="shared" si="435"/>
        <v>0</v>
      </c>
      <c r="R1834" s="89">
        <f t="shared" si="432"/>
        <v>-41.695951886765599</v>
      </c>
      <c r="S1834" s="74">
        <f t="shared" si="432"/>
        <v>0</v>
      </c>
      <c r="T1834" s="91">
        <f t="shared" si="427"/>
        <v>8.4390871238797738E-2</v>
      </c>
      <c r="U1834" s="92">
        <f t="shared" si="428"/>
        <v>1.3843908712387976</v>
      </c>
    </row>
    <row r="1835" spans="1:21">
      <c r="A1835" s="80">
        <v>38343</v>
      </c>
      <c r="B1835" s="81">
        <v>0</v>
      </c>
      <c r="C1835" s="82">
        <v>2.5798156179363853E-3</v>
      </c>
      <c r="D1835" s="88">
        <f t="shared" si="429"/>
        <v>1.4823060736444593</v>
      </c>
      <c r="E1835" s="89">
        <f t="shared" si="433"/>
        <v>14646.121472889188</v>
      </c>
      <c r="F1835" s="72">
        <f t="shared" si="433"/>
        <v>1392950.8091457027</v>
      </c>
      <c r="G1835" s="35">
        <f t="shared" si="434"/>
        <v>9.510714571937251E-2</v>
      </c>
      <c r="H1835" s="88">
        <f t="shared" si="421"/>
        <v>0</v>
      </c>
      <c r="I1835" s="62">
        <f t="shared" si="430"/>
        <v>0</v>
      </c>
      <c r="J1835" s="89">
        <f t="shared" si="422"/>
        <v>0</v>
      </c>
      <c r="K1835" s="62">
        <f t="shared" si="431"/>
        <v>0</v>
      </c>
      <c r="L1835" s="90">
        <f t="shared" si="423"/>
        <v>51.596312358727708</v>
      </c>
      <c r="M1835" s="73">
        <f>0</f>
        <v>0</v>
      </c>
      <c r="N1835" s="89">
        <f t="shared" si="424"/>
        <v>0</v>
      </c>
      <c r="O1835" s="89">
        <f t="shared" si="425"/>
        <v>0</v>
      </c>
      <c r="P1835" s="89">
        <f t="shared" si="426"/>
        <v>0</v>
      </c>
      <c r="Q1835" s="62">
        <f t="shared" si="435"/>
        <v>0</v>
      </c>
      <c r="R1835" s="89">
        <f t="shared" si="432"/>
        <v>-51.596312358727708</v>
      </c>
      <c r="S1835" s="74">
        <f t="shared" si="432"/>
        <v>0</v>
      </c>
      <c r="T1835" s="91">
        <f t="shared" si="427"/>
        <v>8.230607364445941E-2</v>
      </c>
      <c r="U1835" s="92">
        <f t="shared" si="428"/>
        <v>1.3823060736444592</v>
      </c>
    </row>
    <row r="1836" spans="1:21">
      <c r="A1836" s="80">
        <v>38344</v>
      </c>
      <c r="B1836" s="81">
        <v>5.3339999999999993E-3</v>
      </c>
      <c r="C1836" s="82">
        <v>2.3603740372754095E-3</v>
      </c>
      <c r="D1836" s="88">
        <f t="shared" si="429"/>
        <v>1.4797262580265229</v>
      </c>
      <c r="E1836" s="89">
        <f t="shared" si="433"/>
        <v>14594.52516053046</v>
      </c>
      <c r="F1836" s="72">
        <f t="shared" si="433"/>
        <v>1392950.8091457027</v>
      </c>
      <c r="G1836" s="35">
        <f t="shared" si="434"/>
        <v>9.5443379885548379E-2</v>
      </c>
      <c r="H1836" s="88">
        <f t="shared" si="421"/>
        <v>106.67999999999999</v>
      </c>
      <c r="I1836" s="62">
        <f t="shared" si="430"/>
        <v>1066.8</v>
      </c>
      <c r="J1836" s="89">
        <f t="shared" si="422"/>
        <v>352.04399999999993</v>
      </c>
      <c r="K1836" s="62">
        <f t="shared" si="431"/>
        <v>31683.960000000003</v>
      </c>
      <c r="L1836" s="90">
        <f t="shared" si="423"/>
        <v>47.207480745508192</v>
      </c>
      <c r="M1836" s="73">
        <f>0</f>
        <v>0</v>
      </c>
      <c r="N1836" s="89">
        <f t="shared" si="424"/>
        <v>0</v>
      </c>
      <c r="O1836" s="89">
        <f t="shared" si="425"/>
        <v>0</v>
      </c>
      <c r="P1836" s="89">
        <f t="shared" si="426"/>
        <v>0</v>
      </c>
      <c r="Q1836" s="62">
        <f t="shared" si="435"/>
        <v>0</v>
      </c>
      <c r="R1836" s="89">
        <f t="shared" si="432"/>
        <v>411.51651925449175</v>
      </c>
      <c r="S1836" s="74">
        <f t="shared" si="432"/>
        <v>32750.760000000002</v>
      </c>
      <c r="T1836" s="91">
        <f t="shared" si="427"/>
        <v>7.9726258026523E-2</v>
      </c>
      <c r="U1836" s="92">
        <f t="shared" si="428"/>
        <v>1.3797262580265228</v>
      </c>
    </row>
    <row r="1837" spans="1:21">
      <c r="A1837" s="80">
        <v>38345</v>
      </c>
      <c r="B1837" s="81">
        <v>3.5560000000000001E-3</v>
      </c>
      <c r="C1837" s="82">
        <v>1.0517328757677755E-3</v>
      </c>
      <c r="D1837" s="88">
        <f t="shared" si="429"/>
        <v>1.5003020839892478</v>
      </c>
      <c r="E1837" s="89">
        <f t="shared" si="433"/>
        <v>15006.041679784952</v>
      </c>
      <c r="F1837" s="72">
        <f t="shared" si="433"/>
        <v>1425701.5691457028</v>
      </c>
      <c r="G1837" s="35">
        <f t="shared" si="434"/>
        <v>9.500850387922781E-2</v>
      </c>
      <c r="H1837" s="88">
        <f t="shared" si="421"/>
        <v>71.12</v>
      </c>
      <c r="I1837" s="62">
        <f t="shared" si="430"/>
        <v>711.2</v>
      </c>
      <c r="J1837" s="89">
        <f t="shared" si="422"/>
        <v>234.696</v>
      </c>
      <c r="K1837" s="62">
        <f t="shared" si="431"/>
        <v>21122.640000000007</v>
      </c>
      <c r="L1837" s="90">
        <f t="shared" si="423"/>
        <v>21.034657515355509</v>
      </c>
      <c r="M1837" s="73">
        <f>0</f>
        <v>0</v>
      </c>
      <c r="N1837" s="89">
        <f t="shared" si="424"/>
        <v>0.80373854638106756</v>
      </c>
      <c r="O1837" s="89">
        <f t="shared" si="425"/>
        <v>6.0416797849560666</v>
      </c>
      <c r="P1837" s="89">
        <f t="shared" si="426"/>
        <v>0.80373854638106756</v>
      </c>
      <c r="Q1837" s="62">
        <f t="shared" si="435"/>
        <v>76.361996801730569</v>
      </c>
      <c r="R1837" s="89">
        <f t="shared" si="432"/>
        <v>283.97760393826348</v>
      </c>
      <c r="S1837" s="74">
        <f t="shared" si="432"/>
        <v>21757.478003198277</v>
      </c>
      <c r="T1837" s="91">
        <f t="shared" si="427"/>
        <v>0.10030208398924789</v>
      </c>
      <c r="U1837" s="92">
        <f t="shared" si="428"/>
        <v>1.4003020839892477</v>
      </c>
    </row>
    <row r="1838" spans="1:21">
      <c r="A1838" s="80">
        <v>38346</v>
      </c>
      <c r="B1838" s="81">
        <v>1.2954E-2</v>
      </c>
      <c r="C1838" s="82">
        <v>5.4223114783030367E-4</v>
      </c>
      <c r="D1838" s="88">
        <f t="shared" si="429"/>
        <v>1.5145009641861609</v>
      </c>
      <c r="E1838" s="89">
        <f t="shared" si="433"/>
        <v>15290.019283723215</v>
      </c>
      <c r="F1838" s="72">
        <f t="shared" si="433"/>
        <v>1447459.047148901</v>
      </c>
      <c r="G1838" s="35">
        <f t="shared" si="434"/>
        <v>9.4666920969143198E-2</v>
      </c>
      <c r="H1838" s="88">
        <f t="shared" si="421"/>
        <v>259.08</v>
      </c>
      <c r="I1838" s="62">
        <f t="shared" si="430"/>
        <v>2590.7999999999997</v>
      </c>
      <c r="J1838" s="89">
        <f t="shared" si="422"/>
        <v>854.96399999999983</v>
      </c>
      <c r="K1838" s="62">
        <f t="shared" si="431"/>
        <v>76946.760000000009</v>
      </c>
      <c r="L1838" s="90">
        <f t="shared" si="423"/>
        <v>10.844622956606074</v>
      </c>
      <c r="M1838" s="73">
        <f>0</f>
        <v>0</v>
      </c>
      <c r="N1838" s="89">
        <f t="shared" si="424"/>
        <v>267.31206153993844</v>
      </c>
      <c r="O1838" s="89">
        <f t="shared" si="425"/>
        <v>290.01928372321737</v>
      </c>
      <c r="P1838" s="89">
        <f t="shared" si="426"/>
        <v>267.31206153993844</v>
      </c>
      <c r="Q1838" s="62">
        <f t="shared" si="435"/>
        <v>25305.609803900094</v>
      </c>
      <c r="R1838" s="89">
        <f t="shared" si="432"/>
        <v>835.88731550345528</v>
      </c>
      <c r="S1838" s="74">
        <f t="shared" si="432"/>
        <v>54231.950196099919</v>
      </c>
      <c r="T1838" s="91">
        <f t="shared" si="427"/>
        <v>0.11450096418616096</v>
      </c>
      <c r="U1838" s="92">
        <f t="shared" si="428"/>
        <v>1.4145009641861608</v>
      </c>
    </row>
    <row r="1839" spans="1:21">
      <c r="A1839" s="80">
        <v>38347</v>
      </c>
      <c r="B1839" s="81">
        <v>5.842E-3</v>
      </c>
      <c r="C1839" s="82">
        <v>1.1151600983466587E-3</v>
      </c>
      <c r="D1839" s="88">
        <f t="shared" si="429"/>
        <v>1.5562953299613336</v>
      </c>
      <c r="E1839" s="89">
        <f t="shared" si="433"/>
        <v>16125.90659922667</v>
      </c>
      <c r="F1839" s="72">
        <f t="shared" si="433"/>
        <v>1501690.997345001</v>
      </c>
      <c r="G1839" s="35">
        <f t="shared" si="434"/>
        <v>9.3122888198857334E-2</v>
      </c>
      <c r="H1839" s="88">
        <f t="shared" si="421"/>
        <v>116.84</v>
      </c>
      <c r="I1839" s="62">
        <f t="shared" si="430"/>
        <v>1168.4000000000001</v>
      </c>
      <c r="J1839" s="89">
        <f t="shared" si="422"/>
        <v>385.57199999999995</v>
      </c>
      <c r="K1839" s="62">
        <f t="shared" si="431"/>
        <v>34701.480000000003</v>
      </c>
      <c r="L1839" s="90">
        <f t="shared" si="423"/>
        <v>22.303201966933177</v>
      </c>
      <c r="M1839" s="73">
        <f>0</f>
        <v>0</v>
      </c>
      <c r="N1839" s="89">
        <f t="shared" si="424"/>
        <v>2044.7103193337468</v>
      </c>
      <c r="O1839" s="89">
        <f t="shared" si="425"/>
        <v>1125.9065992266715</v>
      </c>
      <c r="P1839" s="89">
        <f t="shared" si="426"/>
        <v>1125.9065992266715</v>
      </c>
      <c r="Q1839" s="62">
        <f t="shared" si="435"/>
        <v>104847.674362141</v>
      </c>
      <c r="R1839" s="89">
        <f t="shared" si="432"/>
        <v>-645.79780119360476</v>
      </c>
      <c r="S1839" s="74">
        <f t="shared" si="432"/>
        <v>-68977.794362140994</v>
      </c>
      <c r="T1839" s="91">
        <f t="shared" si="427"/>
        <v>0.15629532996133366</v>
      </c>
      <c r="U1839" s="92">
        <f t="shared" si="428"/>
        <v>1.4562953299613335</v>
      </c>
    </row>
    <row r="1840" spans="1:21">
      <c r="A1840" s="80">
        <v>38348</v>
      </c>
      <c r="B1840" s="81">
        <v>0</v>
      </c>
      <c r="C1840" s="82">
        <v>1.6974716272847709E-3</v>
      </c>
      <c r="D1840" s="88">
        <f t="shared" si="429"/>
        <v>1.5240054399016532</v>
      </c>
      <c r="E1840" s="89">
        <f t="shared" si="433"/>
        <v>15480.108798033065</v>
      </c>
      <c r="F1840" s="72">
        <f t="shared" si="433"/>
        <v>1432713.2029828599</v>
      </c>
      <c r="G1840" s="35">
        <f t="shared" si="434"/>
        <v>9.2551882010345018E-2</v>
      </c>
      <c r="H1840" s="88">
        <f t="shared" si="421"/>
        <v>0</v>
      </c>
      <c r="I1840" s="62">
        <f t="shared" si="430"/>
        <v>0</v>
      </c>
      <c r="J1840" s="89">
        <f t="shared" si="422"/>
        <v>0</v>
      </c>
      <c r="K1840" s="62">
        <f t="shared" si="431"/>
        <v>0</v>
      </c>
      <c r="L1840" s="90">
        <f t="shared" si="423"/>
        <v>33.949432545695416</v>
      </c>
      <c r="M1840" s="73">
        <f>0</f>
        <v>0</v>
      </c>
      <c r="N1840" s="89">
        <f t="shared" si="424"/>
        <v>569.36103018469032</v>
      </c>
      <c r="O1840" s="89">
        <f t="shared" si="425"/>
        <v>480.10879803306318</v>
      </c>
      <c r="P1840" s="89">
        <f t="shared" si="426"/>
        <v>480.10879803306318</v>
      </c>
      <c r="Q1840" s="62">
        <f t="shared" si="435"/>
        <v>44434.972827684629</v>
      </c>
      <c r="R1840" s="89">
        <f t="shared" si="432"/>
        <v>-514.05823057875864</v>
      </c>
      <c r="S1840" s="74">
        <f t="shared" si="432"/>
        <v>-44434.972827684629</v>
      </c>
      <c r="T1840" s="91">
        <f t="shared" si="427"/>
        <v>0.12400543990165325</v>
      </c>
      <c r="U1840" s="92">
        <f t="shared" si="428"/>
        <v>1.4240054399016531</v>
      </c>
    </row>
    <row r="1841" spans="1:21">
      <c r="A1841" s="80">
        <v>38349</v>
      </c>
      <c r="B1841" s="81">
        <v>0</v>
      </c>
      <c r="C1841" s="82">
        <v>1.9440701854228277E-3</v>
      </c>
      <c r="D1841" s="88">
        <f t="shared" si="429"/>
        <v>1.4983025283727154</v>
      </c>
      <c r="E1841" s="89">
        <f t="shared" si="433"/>
        <v>14966.050567454306</v>
      </c>
      <c r="F1841" s="72">
        <f t="shared" si="433"/>
        <v>1388278.2301551753</v>
      </c>
      <c r="G1841" s="35">
        <f t="shared" si="434"/>
        <v>9.2761829441774926E-2</v>
      </c>
      <c r="H1841" s="88">
        <f t="shared" si="421"/>
        <v>0</v>
      </c>
      <c r="I1841" s="62">
        <f t="shared" si="430"/>
        <v>0</v>
      </c>
      <c r="J1841" s="89">
        <f t="shared" si="422"/>
        <v>0</v>
      </c>
      <c r="K1841" s="62">
        <f t="shared" si="431"/>
        <v>0</v>
      </c>
      <c r="L1841" s="90">
        <f t="shared" si="423"/>
        <v>38.881403708456553</v>
      </c>
      <c r="M1841" s="73">
        <f>0</f>
        <v>0</v>
      </c>
      <c r="N1841" s="89">
        <f t="shared" si="424"/>
        <v>0</v>
      </c>
      <c r="O1841" s="89">
        <f t="shared" si="425"/>
        <v>0</v>
      </c>
      <c r="P1841" s="89">
        <f t="shared" si="426"/>
        <v>0</v>
      </c>
      <c r="Q1841" s="62">
        <f t="shared" si="435"/>
        <v>0</v>
      </c>
      <c r="R1841" s="89">
        <f t="shared" si="432"/>
        <v>-38.881403708456553</v>
      </c>
      <c r="S1841" s="74">
        <f t="shared" si="432"/>
        <v>0</v>
      </c>
      <c r="T1841" s="91">
        <f t="shared" si="427"/>
        <v>9.830252837271547E-2</v>
      </c>
      <c r="U1841" s="92">
        <f t="shared" si="428"/>
        <v>1.3983025283727153</v>
      </c>
    </row>
    <row r="1842" spans="1:21">
      <c r="A1842" s="80">
        <v>38350</v>
      </c>
      <c r="B1842" s="81">
        <v>2.5399999999999999E-4</v>
      </c>
      <c r="C1842" s="82">
        <v>2.2575968487247825E-3</v>
      </c>
      <c r="D1842" s="88">
        <f t="shared" si="429"/>
        <v>1.4963584581872924</v>
      </c>
      <c r="E1842" s="89">
        <f t="shared" si="433"/>
        <v>14927.16916374585</v>
      </c>
      <c r="F1842" s="72">
        <f t="shared" si="433"/>
        <v>1388278.2301551753</v>
      </c>
      <c r="G1842" s="35">
        <f t="shared" si="434"/>
        <v>9.3003449945950653E-2</v>
      </c>
      <c r="H1842" s="88">
        <f t="shared" si="421"/>
        <v>5.08</v>
      </c>
      <c r="I1842" s="62">
        <f t="shared" si="430"/>
        <v>50.800000000000004</v>
      </c>
      <c r="J1842" s="89">
        <f t="shared" si="422"/>
        <v>16.763999999999999</v>
      </c>
      <c r="K1842" s="62">
        <f t="shared" si="431"/>
        <v>1508.7600000000004</v>
      </c>
      <c r="L1842" s="90">
        <f t="shared" si="423"/>
        <v>45.151936974495648</v>
      </c>
      <c r="M1842" s="73">
        <f>0</f>
        <v>0</v>
      </c>
      <c r="N1842" s="89">
        <f t="shared" si="424"/>
        <v>0</v>
      </c>
      <c r="O1842" s="89">
        <f t="shared" si="425"/>
        <v>0</v>
      </c>
      <c r="P1842" s="89">
        <f t="shared" si="426"/>
        <v>0</v>
      </c>
      <c r="Q1842" s="62">
        <f t="shared" si="435"/>
        <v>0</v>
      </c>
      <c r="R1842" s="89">
        <f t="shared" si="432"/>
        <v>-23.307936974495647</v>
      </c>
      <c r="S1842" s="74">
        <f t="shared" si="432"/>
        <v>1559.5600000000004</v>
      </c>
      <c r="T1842" s="91">
        <f t="shared" si="427"/>
        <v>9.6358458187292495E-2</v>
      </c>
      <c r="U1842" s="92">
        <f t="shared" si="428"/>
        <v>1.3963584581872923</v>
      </c>
    </row>
    <row r="1843" spans="1:21">
      <c r="A1843" s="80">
        <v>38351</v>
      </c>
      <c r="B1843" s="81">
        <v>0</v>
      </c>
      <c r="C1843" s="82">
        <v>2.2341047402918541E-3</v>
      </c>
      <c r="D1843" s="88">
        <f t="shared" si="429"/>
        <v>1.4951930613385678</v>
      </c>
      <c r="E1843" s="89">
        <f t="shared" si="433"/>
        <v>14903.861226771354</v>
      </c>
      <c r="F1843" s="72">
        <f t="shared" si="433"/>
        <v>1389837.7901551754</v>
      </c>
      <c r="G1843" s="35">
        <f t="shared" si="434"/>
        <v>9.3253538060234467E-2</v>
      </c>
      <c r="H1843" s="88">
        <f t="shared" si="421"/>
        <v>0</v>
      </c>
      <c r="I1843" s="62">
        <f t="shared" si="430"/>
        <v>0</v>
      </c>
      <c r="J1843" s="89">
        <f t="shared" si="422"/>
        <v>0</v>
      </c>
      <c r="K1843" s="62">
        <f t="shared" si="431"/>
        <v>0</v>
      </c>
      <c r="L1843" s="90">
        <f t="shared" si="423"/>
        <v>44.682094805837082</v>
      </c>
      <c r="M1843" s="73">
        <f>0</f>
        <v>0</v>
      </c>
      <c r="N1843" s="89">
        <f t="shared" si="424"/>
        <v>0</v>
      </c>
      <c r="O1843" s="89">
        <f t="shared" si="425"/>
        <v>0</v>
      </c>
      <c r="P1843" s="89">
        <f t="shared" si="426"/>
        <v>0</v>
      </c>
      <c r="Q1843" s="62">
        <f t="shared" si="435"/>
        <v>0</v>
      </c>
      <c r="R1843" s="89">
        <f t="shared" si="432"/>
        <v>-44.682094805837082</v>
      </c>
      <c r="S1843" s="74">
        <f t="shared" si="432"/>
        <v>0</v>
      </c>
      <c r="T1843" s="91">
        <f t="shared" si="427"/>
        <v>9.5193061338567864E-2</v>
      </c>
      <c r="U1843" s="92">
        <f t="shared" si="428"/>
        <v>1.3951930613385677</v>
      </c>
    </row>
    <row r="1844" spans="1:21">
      <c r="A1844" s="80">
        <v>38352</v>
      </c>
      <c r="B1844" s="81">
        <v>0</v>
      </c>
      <c r="C1844" s="82">
        <v>2.1347357131030059E-3</v>
      </c>
      <c r="D1844" s="88">
        <f t="shared" si="429"/>
        <v>1.4929589565982759</v>
      </c>
      <c r="E1844" s="89">
        <f t="shared" si="433"/>
        <v>14859.179131965517</v>
      </c>
      <c r="F1844" s="72">
        <f t="shared" si="433"/>
        <v>1389837.7901551754</v>
      </c>
      <c r="G1844" s="35">
        <f t="shared" si="434"/>
        <v>9.3533954857931159E-2</v>
      </c>
      <c r="H1844" s="88">
        <f t="shared" si="421"/>
        <v>0</v>
      </c>
      <c r="I1844" s="62">
        <f t="shared" si="430"/>
        <v>0</v>
      </c>
      <c r="J1844" s="89">
        <f t="shared" si="422"/>
        <v>0</v>
      </c>
      <c r="K1844" s="62">
        <f t="shared" si="431"/>
        <v>0</v>
      </c>
      <c r="L1844" s="90">
        <f t="shared" si="423"/>
        <v>42.694714262060117</v>
      </c>
      <c r="M1844" s="73">
        <f>0</f>
        <v>0</v>
      </c>
      <c r="N1844" s="89">
        <f t="shared" si="424"/>
        <v>0</v>
      </c>
      <c r="O1844" s="89">
        <f t="shared" si="425"/>
        <v>0</v>
      </c>
      <c r="P1844" s="89">
        <f t="shared" si="426"/>
        <v>0</v>
      </c>
      <c r="Q1844" s="62">
        <f t="shared" si="435"/>
        <v>0</v>
      </c>
      <c r="R1844" s="89">
        <f t="shared" si="432"/>
        <v>-42.694714262060117</v>
      </c>
      <c r="S1844" s="74">
        <f t="shared" si="432"/>
        <v>0</v>
      </c>
      <c r="T1844" s="91">
        <f t="shared" si="427"/>
        <v>9.2958956598276021E-2</v>
      </c>
      <c r="U1844" s="92">
        <f t="shared" si="428"/>
        <v>1.3929589565982758</v>
      </c>
    </row>
    <row r="1845" spans="1:21">
      <c r="A1845" s="80">
        <v>38353</v>
      </c>
      <c r="B1845" s="81">
        <v>0</v>
      </c>
      <c r="C1845" s="82">
        <v>2.4212337986634453E-3</v>
      </c>
      <c r="D1845" s="88">
        <f t="shared" si="429"/>
        <v>1.490824220885173</v>
      </c>
      <c r="E1845" s="89">
        <f t="shared" si="433"/>
        <v>14816.484417703457</v>
      </c>
      <c r="F1845" s="72">
        <f t="shared" si="433"/>
        <v>1389837.7901551754</v>
      </c>
      <c r="G1845" s="35">
        <f t="shared" si="434"/>
        <v>9.380347935266814E-2</v>
      </c>
      <c r="H1845" s="88">
        <f t="shared" si="421"/>
        <v>0</v>
      </c>
      <c r="I1845" s="62">
        <f t="shared" si="430"/>
        <v>0</v>
      </c>
      <c r="J1845" s="89">
        <f t="shared" si="422"/>
        <v>0</v>
      </c>
      <c r="K1845" s="62">
        <f t="shared" si="431"/>
        <v>0</v>
      </c>
      <c r="L1845" s="90">
        <f t="shared" si="423"/>
        <v>48.424675973268904</v>
      </c>
      <c r="M1845" s="73">
        <f>0</f>
        <v>0</v>
      </c>
      <c r="N1845" s="89">
        <f t="shared" si="424"/>
        <v>0</v>
      </c>
      <c r="O1845" s="89">
        <f t="shared" si="425"/>
        <v>0</v>
      </c>
      <c r="P1845" s="89">
        <f t="shared" si="426"/>
        <v>0</v>
      </c>
      <c r="Q1845" s="62">
        <f t="shared" si="435"/>
        <v>0</v>
      </c>
      <c r="R1845" s="89">
        <f t="shared" si="432"/>
        <v>-48.424675973268904</v>
      </c>
      <c r="S1845" s="74">
        <f t="shared" si="432"/>
        <v>0</v>
      </c>
      <c r="T1845" s="91">
        <f t="shared" si="427"/>
        <v>9.0824220885173057E-2</v>
      </c>
      <c r="U1845" s="92">
        <f t="shared" si="428"/>
        <v>1.3908242208851729</v>
      </c>
    </row>
    <row r="1846" spans="1:21">
      <c r="A1846" s="80">
        <v>38354</v>
      </c>
      <c r="B1846" s="81">
        <v>0</v>
      </c>
      <c r="C1846" s="82">
        <v>2.4264806628519443E-3</v>
      </c>
      <c r="D1846" s="88">
        <f t="shared" si="429"/>
        <v>1.4884029870865094</v>
      </c>
      <c r="E1846" s="89">
        <f t="shared" si="433"/>
        <v>14768.059741730189</v>
      </c>
      <c r="F1846" s="72">
        <f t="shared" si="433"/>
        <v>1389837.7901551754</v>
      </c>
      <c r="G1846" s="35">
        <f t="shared" si="434"/>
        <v>9.4111062283144947E-2</v>
      </c>
      <c r="H1846" s="88">
        <f t="shared" si="421"/>
        <v>0</v>
      </c>
      <c r="I1846" s="62">
        <f t="shared" si="430"/>
        <v>0</v>
      </c>
      <c r="J1846" s="89">
        <f t="shared" si="422"/>
        <v>0</v>
      </c>
      <c r="K1846" s="62">
        <f t="shared" si="431"/>
        <v>0</v>
      </c>
      <c r="L1846" s="90">
        <f t="shared" si="423"/>
        <v>48.529613257038889</v>
      </c>
      <c r="M1846" s="73">
        <f>0</f>
        <v>0</v>
      </c>
      <c r="N1846" s="89">
        <f t="shared" si="424"/>
        <v>0</v>
      </c>
      <c r="O1846" s="89">
        <f t="shared" si="425"/>
        <v>0</v>
      </c>
      <c r="P1846" s="89">
        <f t="shared" si="426"/>
        <v>0</v>
      </c>
      <c r="Q1846" s="62">
        <f t="shared" si="435"/>
        <v>0</v>
      </c>
      <c r="R1846" s="89">
        <f t="shared" si="432"/>
        <v>-48.529613257038889</v>
      </c>
      <c r="S1846" s="74">
        <f t="shared" si="432"/>
        <v>0</v>
      </c>
      <c r="T1846" s="91">
        <f t="shared" si="427"/>
        <v>8.840298708650951E-2</v>
      </c>
      <c r="U1846" s="92">
        <f t="shared" si="428"/>
        <v>1.3884029870865093</v>
      </c>
    </row>
    <row r="1847" spans="1:21">
      <c r="A1847" s="80">
        <v>38355</v>
      </c>
      <c r="B1847" s="81">
        <v>0</v>
      </c>
      <c r="C1847" s="82">
        <v>2.463786662184911E-3</v>
      </c>
      <c r="D1847" s="88">
        <f t="shared" si="429"/>
        <v>1.4859765064236574</v>
      </c>
      <c r="E1847" s="89">
        <f t="shared" si="433"/>
        <v>14719.53012847315</v>
      </c>
      <c r="F1847" s="72">
        <f t="shared" si="433"/>
        <v>1389837.7901551754</v>
      </c>
      <c r="G1847" s="35">
        <f t="shared" si="434"/>
        <v>9.4421342123326507E-2</v>
      </c>
      <c r="H1847" s="88">
        <f t="shared" si="421"/>
        <v>0</v>
      </c>
      <c r="I1847" s="62">
        <f t="shared" si="430"/>
        <v>0</v>
      </c>
      <c r="J1847" s="89">
        <f t="shared" si="422"/>
        <v>0</v>
      </c>
      <c r="K1847" s="62">
        <f t="shared" si="431"/>
        <v>0</v>
      </c>
      <c r="L1847" s="90">
        <f t="shared" si="423"/>
        <v>49.27573324369822</v>
      </c>
      <c r="M1847" s="73">
        <f>0</f>
        <v>0</v>
      </c>
      <c r="N1847" s="89">
        <f t="shared" si="424"/>
        <v>0</v>
      </c>
      <c r="O1847" s="89">
        <f t="shared" si="425"/>
        <v>0</v>
      </c>
      <c r="P1847" s="89">
        <f t="shared" si="426"/>
        <v>0</v>
      </c>
      <c r="Q1847" s="62">
        <f t="shared" si="435"/>
        <v>0</v>
      </c>
      <c r="R1847" s="89">
        <f t="shared" si="432"/>
        <v>-49.27573324369822</v>
      </c>
      <c r="S1847" s="74">
        <f t="shared" si="432"/>
        <v>0</v>
      </c>
      <c r="T1847" s="91">
        <f t="shared" si="427"/>
        <v>8.5976506423657506E-2</v>
      </c>
      <c r="U1847" s="92">
        <f t="shared" si="428"/>
        <v>1.3859765064236573</v>
      </c>
    </row>
    <row r="1848" spans="1:21">
      <c r="A1848" s="80">
        <v>38356</v>
      </c>
      <c r="B1848" s="81">
        <v>0</v>
      </c>
      <c r="C1848" s="82">
        <v>2.5144247618309667E-3</v>
      </c>
      <c r="D1848" s="88">
        <f t="shared" si="429"/>
        <v>1.4835127197614726</v>
      </c>
      <c r="E1848" s="89">
        <f t="shared" si="433"/>
        <v>14670.254395229453</v>
      </c>
      <c r="F1848" s="72">
        <f t="shared" si="433"/>
        <v>1389837.7901551754</v>
      </c>
      <c r="G1848" s="35">
        <f t="shared" si="434"/>
        <v>9.4738492783542308E-2</v>
      </c>
      <c r="H1848" s="88">
        <f t="shared" si="421"/>
        <v>0</v>
      </c>
      <c r="I1848" s="62">
        <f t="shared" si="430"/>
        <v>0</v>
      </c>
      <c r="J1848" s="89">
        <f t="shared" si="422"/>
        <v>0</v>
      </c>
      <c r="K1848" s="62">
        <f t="shared" si="431"/>
        <v>0</v>
      </c>
      <c r="L1848" s="90">
        <f t="shared" si="423"/>
        <v>50.288495236619333</v>
      </c>
      <c r="M1848" s="73">
        <f>0</f>
        <v>0</v>
      </c>
      <c r="N1848" s="89">
        <f t="shared" si="424"/>
        <v>0</v>
      </c>
      <c r="O1848" s="89">
        <f t="shared" si="425"/>
        <v>0</v>
      </c>
      <c r="P1848" s="89">
        <f t="shared" si="426"/>
        <v>0</v>
      </c>
      <c r="Q1848" s="62">
        <f t="shared" si="435"/>
        <v>0</v>
      </c>
      <c r="R1848" s="89">
        <f t="shared" si="432"/>
        <v>-50.288495236619333</v>
      </c>
      <c r="S1848" s="74">
        <f t="shared" si="432"/>
        <v>0</v>
      </c>
      <c r="T1848" s="91">
        <f t="shared" si="427"/>
        <v>8.3512719761472676E-2</v>
      </c>
      <c r="U1848" s="92">
        <f t="shared" si="428"/>
        <v>1.3835127197614725</v>
      </c>
    </row>
    <row r="1849" spans="1:21">
      <c r="A1849" s="80">
        <v>38357</v>
      </c>
      <c r="B1849" s="81">
        <v>0</v>
      </c>
      <c r="C1849" s="82">
        <v>2.5490536077795922E-3</v>
      </c>
      <c r="D1849" s="88">
        <f t="shared" si="429"/>
        <v>1.4809982949996419</v>
      </c>
      <c r="E1849" s="89">
        <f t="shared" si="433"/>
        <v>14619.965899992834</v>
      </c>
      <c r="F1849" s="72">
        <f t="shared" si="433"/>
        <v>1389837.7901551754</v>
      </c>
      <c r="G1849" s="35">
        <f t="shared" si="434"/>
        <v>9.5064366063662059E-2</v>
      </c>
      <c r="H1849" s="88">
        <f t="shared" si="421"/>
        <v>0</v>
      </c>
      <c r="I1849" s="62">
        <f t="shared" si="430"/>
        <v>0</v>
      </c>
      <c r="J1849" s="89">
        <f t="shared" si="422"/>
        <v>0</v>
      </c>
      <c r="K1849" s="62">
        <f t="shared" si="431"/>
        <v>0</v>
      </c>
      <c r="L1849" s="90">
        <f t="shared" si="423"/>
        <v>50.981072155591846</v>
      </c>
      <c r="M1849" s="73">
        <f>0</f>
        <v>0</v>
      </c>
      <c r="N1849" s="89">
        <f t="shared" si="424"/>
        <v>0</v>
      </c>
      <c r="O1849" s="89">
        <f t="shared" si="425"/>
        <v>0</v>
      </c>
      <c r="P1849" s="89">
        <f t="shared" si="426"/>
        <v>0</v>
      </c>
      <c r="Q1849" s="62">
        <f t="shared" si="435"/>
        <v>0</v>
      </c>
      <c r="R1849" s="89">
        <f t="shared" si="432"/>
        <v>-50.981072155591846</v>
      </c>
      <c r="S1849" s="74">
        <f t="shared" si="432"/>
        <v>0</v>
      </c>
      <c r="T1849" s="91">
        <f t="shared" si="427"/>
        <v>8.0998294999641951E-2</v>
      </c>
      <c r="U1849" s="92">
        <f t="shared" si="428"/>
        <v>1.3809982949996418</v>
      </c>
    </row>
    <row r="1850" spans="1:21">
      <c r="A1850" s="80">
        <v>38358</v>
      </c>
      <c r="B1850" s="81">
        <v>0</v>
      </c>
      <c r="C1850" s="82">
        <v>2.6653787103895132E-3</v>
      </c>
      <c r="D1850" s="88">
        <f t="shared" si="429"/>
        <v>1.4784492413918622</v>
      </c>
      <c r="E1850" s="89">
        <f t="shared" si="433"/>
        <v>14568.984827837243</v>
      </c>
      <c r="F1850" s="72">
        <f t="shared" si="433"/>
        <v>1389837.7901551754</v>
      </c>
      <c r="G1850" s="35">
        <f t="shared" si="434"/>
        <v>9.5397023648455259E-2</v>
      </c>
      <c r="H1850" s="88">
        <f t="shared" si="421"/>
        <v>0</v>
      </c>
      <c r="I1850" s="62">
        <f t="shared" si="430"/>
        <v>0</v>
      </c>
      <c r="J1850" s="89">
        <f t="shared" si="422"/>
        <v>0</v>
      </c>
      <c r="K1850" s="62">
        <f t="shared" si="431"/>
        <v>0</v>
      </c>
      <c r="L1850" s="90">
        <f t="shared" si="423"/>
        <v>53.307574207790267</v>
      </c>
      <c r="M1850" s="73">
        <f>0</f>
        <v>0</v>
      </c>
      <c r="N1850" s="89">
        <f t="shared" si="424"/>
        <v>0</v>
      </c>
      <c r="O1850" s="89">
        <f t="shared" si="425"/>
        <v>0</v>
      </c>
      <c r="P1850" s="89">
        <f t="shared" si="426"/>
        <v>0</v>
      </c>
      <c r="Q1850" s="62">
        <f t="shared" si="435"/>
        <v>0</v>
      </c>
      <c r="R1850" s="89">
        <f t="shared" si="432"/>
        <v>-53.307574207790267</v>
      </c>
      <c r="S1850" s="74">
        <f t="shared" si="432"/>
        <v>0</v>
      </c>
      <c r="T1850" s="91">
        <f t="shared" si="427"/>
        <v>7.8449241391862268E-2</v>
      </c>
      <c r="U1850" s="92">
        <f t="shared" si="428"/>
        <v>1.3784492413918621</v>
      </c>
    </row>
    <row r="1851" spans="1:21">
      <c r="A1851" s="80">
        <v>38359</v>
      </c>
      <c r="B1851" s="81">
        <v>0</v>
      </c>
      <c r="C1851" s="82">
        <v>2.2115765887925913E-3</v>
      </c>
      <c r="D1851" s="88">
        <f t="shared" si="429"/>
        <v>1.4757838626814725</v>
      </c>
      <c r="E1851" s="89">
        <f t="shared" si="433"/>
        <v>14515.677253629452</v>
      </c>
      <c r="F1851" s="72">
        <f t="shared" si="433"/>
        <v>1389837.7901551754</v>
      </c>
      <c r="G1851" s="35">
        <f t="shared" si="434"/>
        <v>9.5747360999478337E-2</v>
      </c>
      <c r="H1851" s="88">
        <f t="shared" si="421"/>
        <v>0</v>
      </c>
      <c r="I1851" s="62">
        <f t="shared" si="430"/>
        <v>0</v>
      </c>
      <c r="J1851" s="89">
        <f t="shared" si="422"/>
        <v>0</v>
      </c>
      <c r="K1851" s="62">
        <f t="shared" si="431"/>
        <v>0</v>
      </c>
      <c r="L1851" s="90">
        <f t="shared" si="423"/>
        <v>44.231531775851828</v>
      </c>
      <c r="M1851" s="73">
        <f>0</f>
        <v>0</v>
      </c>
      <c r="N1851" s="89">
        <f t="shared" si="424"/>
        <v>0</v>
      </c>
      <c r="O1851" s="89">
        <f t="shared" si="425"/>
        <v>0</v>
      </c>
      <c r="P1851" s="89">
        <f t="shared" si="426"/>
        <v>0</v>
      </c>
      <c r="Q1851" s="62">
        <f t="shared" si="435"/>
        <v>0</v>
      </c>
      <c r="R1851" s="89">
        <f t="shared" si="432"/>
        <v>-44.231531775851828</v>
      </c>
      <c r="S1851" s="74">
        <f t="shared" si="432"/>
        <v>0</v>
      </c>
      <c r="T1851" s="91">
        <f t="shared" si="427"/>
        <v>7.5783862681472636E-2</v>
      </c>
      <c r="U1851" s="92">
        <f t="shared" si="428"/>
        <v>1.3757838626814725</v>
      </c>
    </row>
    <row r="1852" spans="1:21">
      <c r="A1852" s="80">
        <v>38360</v>
      </c>
      <c r="B1852" s="81">
        <v>5.0799999999999999E-4</v>
      </c>
      <c r="C1852" s="82">
        <v>2.4556843595032424E-3</v>
      </c>
      <c r="D1852" s="88">
        <f t="shared" si="429"/>
        <v>1.4735722860926801</v>
      </c>
      <c r="E1852" s="89">
        <f t="shared" si="433"/>
        <v>14471.445721853601</v>
      </c>
      <c r="F1852" s="72">
        <f t="shared" si="433"/>
        <v>1389837.7901551754</v>
      </c>
      <c r="G1852" s="35">
        <f t="shared" si="434"/>
        <v>9.6040009883487681E-2</v>
      </c>
      <c r="H1852" s="88">
        <f t="shared" si="421"/>
        <v>10.16</v>
      </c>
      <c r="I1852" s="62">
        <f t="shared" si="430"/>
        <v>101.60000000000001</v>
      </c>
      <c r="J1852" s="89">
        <f t="shared" si="422"/>
        <v>33.527999999999999</v>
      </c>
      <c r="K1852" s="62">
        <f t="shared" si="431"/>
        <v>3017.5200000000009</v>
      </c>
      <c r="L1852" s="90">
        <f t="shared" si="423"/>
        <v>49.113687190064844</v>
      </c>
      <c r="M1852" s="73">
        <f>0</f>
        <v>0</v>
      </c>
      <c r="N1852" s="89">
        <f t="shared" si="424"/>
        <v>0</v>
      </c>
      <c r="O1852" s="89">
        <f t="shared" si="425"/>
        <v>0</v>
      </c>
      <c r="P1852" s="89">
        <f t="shared" si="426"/>
        <v>0</v>
      </c>
      <c r="Q1852" s="62">
        <f t="shared" si="435"/>
        <v>0</v>
      </c>
      <c r="R1852" s="89">
        <f t="shared" si="432"/>
        <v>-5.425687190064842</v>
      </c>
      <c r="S1852" s="74">
        <f t="shared" si="432"/>
        <v>3119.1200000000008</v>
      </c>
      <c r="T1852" s="91">
        <f t="shared" si="427"/>
        <v>7.3572286092680184E-2</v>
      </c>
      <c r="U1852" s="92">
        <f t="shared" si="428"/>
        <v>1.37357228609268</v>
      </c>
    </row>
    <row r="1853" spans="1:21">
      <c r="A1853" s="80">
        <v>38361</v>
      </c>
      <c r="B1853" s="81">
        <v>0</v>
      </c>
      <c r="C1853" s="82">
        <v>2.5367468179576928E-3</v>
      </c>
      <c r="D1853" s="88">
        <f t="shared" si="429"/>
        <v>1.4733010017331767</v>
      </c>
      <c r="E1853" s="89">
        <f t="shared" si="433"/>
        <v>14466.020034663536</v>
      </c>
      <c r="F1853" s="72">
        <f t="shared" si="433"/>
        <v>1392956.9101551755</v>
      </c>
      <c r="G1853" s="35">
        <f t="shared" si="434"/>
        <v>9.6291648070261651E-2</v>
      </c>
      <c r="H1853" s="88">
        <f t="shared" si="421"/>
        <v>0</v>
      </c>
      <c r="I1853" s="62">
        <f t="shared" si="430"/>
        <v>0</v>
      </c>
      <c r="J1853" s="89">
        <f t="shared" si="422"/>
        <v>0</v>
      </c>
      <c r="K1853" s="62">
        <f t="shared" si="431"/>
        <v>0</v>
      </c>
      <c r="L1853" s="90">
        <f t="shared" si="423"/>
        <v>50.734936359153856</v>
      </c>
      <c r="M1853" s="73">
        <f>0</f>
        <v>0</v>
      </c>
      <c r="N1853" s="89">
        <f t="shared" si="424"/>
        <v>0</v>
      </c>
      <c r="O1853" s="89">
        <f t="shared" si="425"/>
        <v>0</v>
      </c>
      <c r="P1853" s="89">
        <f t="shared" si="426"/>
        <v>0</v>
      </c>
      <c r="Q1853" s="62">
        <f t="shared" si="435"/>
        <v>0</v>
      </c>
      <c r="R1853" s="89">
        <f t="shared" si="432"/>
        <v>-50.734936359153856</v>
      </c>
      <c r="S1853" s="74">
        <f t="shared" si="432"/>
        <v>0</v>
      </c>
      <c r="T1853" s="91">
        <f t="shared" si="427"/>
        <v>7.3301001733176774E-2</v>
      </c>
      <c r="U1853" s="92">
        <f t="shared" si="428"/>
        <v>1.3733010017331766</v>
      </c>
    </row>
    <row r="1854" spans="1:21">
      <c r="A1854" s="80">
        <v>38362</v>
      </c>
      <c r="B1854" s="81">
        <v>0</v>
      </c>
      <c r="C1854" s="82">
        <v>2.2743739003267009E-3</v>
      </c>
      <c r="D1854" s="88">
        <f t="shared" si="429"/>
        <v>1.4707642549152191</v>
      </c>
      <c r="E1854" s="89">
        <f t="shared" si="433"/>
        <v>14415.285098304381</v>
      </c>
      <c r="F1854" s="72">
        <f t="shared" si="433"/>
        <v>1392956.9101551755</v>
      </c>
      <c r="G1854" s="35">
        <f t="shared" si="434"/>
        <v>9.6630548799830809E-2</v>
      </c>
      <c r="H1854" s="88">
        <f t="shared" si="421"/>
        <v>0</v>
      </c>
      <c r="I1854" s="62">
        <f t="shared" si="430"/>
        <v>0</v>
      </c>
      <c r="J1854" s="89">
        <f t="shared" si="422"/>
        <v>0</v>
      </c>
      <c r="K1854" s="62">
        <f t="shared" si="431"/>
        <v>0</v>
      </c>
      <c r="L1854" s="90">
        <f t="shared" si="423"/>
        <v>45.487478006534019</v>
      </c>
      <c r="M1854" s="73">
        <f>0</f>
        <v>0</v>
      </c>
      <c r="N1854" s="89">
        <f t="shared" si="424"/>
        <v>0</v>
      </c>
      <c r="O1854" s="89">
        <f t="shared" si="425"/>
        <v>0</v>
      </c>
      <c r="P1854" s="89">
        <f t="shared" si="426"/>
        <v>0</v>
      </c>
      <c r="Q1854" s="62">
        <f t="shared" si="435"/>
        <v>0</v>
      </c>
      <c r="R1854" s="89">
        <f t="shared" si="432"/>
        <v>-45.487478006534019</v>
      </c>
      <c r="S1854" s="74">
        <f t="shared" si="432"/>
        <v>0</v>
      </c>
      <c r="T1854" s="91">
        <f t="shared" si="427"/>
        <v>7.0764254915219205E-2</v>
      </c>
      <c r="U1854" s="92">
        <f t="shared" si="428"/>
        <v>1.370764254915219</v>
      </c>
    </row>
    <row r="1855" spans="1:21">
      <c r="A1855" s="80">
        <v>38363</v>
      </c>
      <c r="B1855" s="81">
        <v>0</v>
      </c>
      <c r="C1855" s="82">
        <v>2.2250837130018031E-3</v>
      </c>
      <c r="D1855" s="88">
        <f t="shared" si="429"/>
        <v>1.4684898810148923</v>
      </c>
      <c r="E1855" s="89">
        <f t="shared" si="433"/>
        <v>14369.797620297846</v>
      </c>
      <c r="F1855" s="72">
        <f t="shared" si="433"/>
        <v>1392956.9101551755</v>
      </c>
      <c r="G1855" s="35">
        <f t="shared" si="434"/>
        <v>9.6936432019583546E-2</v>
      </c>
      <c r="H1855" s="88">
        <f t="shared" si="421"/>
        <v>0</v>
      </c>
      <c r="I1855" s="62">
        <f t="shared" si="430"/>
        <v>0</v>
      </c>
      <c r="J1855" s="89">
        <f t="shared" si="422"/>
        <v>0</v>
      </c>
      <c r="K1855" s="62">
        <f t="shared" si="431"/>
        <v>0</v>
      </c>
      <c r="L1855" s="90">
        <f t="shared" si="423"/>
        <v>44.501674260036062</v>
      </c>
      <c r="M1855" s="73">
        <f>0</f>
        <v>0</v>
      </c>
      <c r="N1855" s="89">
        <f t="shared" si="424"/>
        <v>0</v>
      </c>
      <c r="O1855" s="89">
        <f t="shared" si="425"/>
        <v>0</v>
      </c>
      <c r="P1855" s="89">
        <f t="shared" si="426"/>
        <v>0</v>
      </c>
      <c r="Q1855" s="62">
        <f t="shared" si="435"/>
        <v>0</v>
      </c>
      <c r="R1855" s="89">
        <f t="shared" si="432"/>
        <v>-44.501674260036062</v>
      </c>
      <c r="S1855" s="74">
        <f t="shared" si="432"/>
        <v>0</v>
      </c>
      <c r="T1855" s="91">
        <f t="shared" si="427"/>
        <v>6.8489881014892395E-2</v>
      </c>
      <c r="U1855" s="92">
        <f t="shared" si="428"/>
        <v>1.3684898810148922</v>
      </c>
    </row>
    <row r="1856" spans="1:21">
      <c r="A1856" s="80">
        <v>38364</v>
      </c>
      <c r="B1856" s="81">
        <v>0</v>
      </c>
      <c r="C1856" s="82">
        <v>2.4439827473068249E-3</v>
      </c>
      <c r="D1856" s="88">
        <f t="shared" si="429"/>
        <v>1.4662647973018905</v>
      </c>
      <c r="E1856" s="89">
        <f t="shared" si="433"/>
        <v>14325.29594603781</v>
      </c>
      <c r="F1856" s="72">
        <f t="shared" si="433"/>
        <v>1392956.9101551755</v>
      </c>
      <c r="G1856" s="35">
        <f t="shared" si="434"/>
        <v>9.7237566009269721E-2</v>
      </c>
      <c r="H1856" s="88">
        <f t="shared" si="421"/>
        <v>0</v>
      </c>
      <c r="I1856" s="62">
        <f t="shared" si="430"/>
        <v>0</v>
      </c>
      <c r="J1856" s="89">
        <f t="shared" si="422"/>
        <v>0</v>
      </c>
      <c r="K1856" s="62">
        <f t="shared" si="431"/>
        <v>0</v>
      </c>
      <c r="L1856" s="90">
        <f t="shared" si="423"/>
        <v>48.879654946136498</v>
      </c>
      <c r="M1856" s="73">
        <f>0</f>
        <v>0</v>
      </c>
      <c r="N1856" s="89">
        <f t="shared" si="424"/>
        <v>0</v>
      </c>
      <c r="O1856" s="89">
        <f t="shared" si="425"/>
        <v>0</v>
      </c>
      <c r="P1856" s="89">
        <f t="shared" si="426"/>
        <v>0</v>
      </c>
      <c r="Q1856" s="62">
        <f t="shared" si="435"/>
        <v>0</v>
      </c>
      <c r="R1856" s="89">
        <f t="shared" si="432"/>
        <v>-48.879654946136498</v>
      </c>
      <c r="S1856" s="74">
        <f t="shared" si="432"/>
        <v>0</v>
      </c>
      <c r="T1856" s="91">
        <f t="shared" si="427"/>
        <v>6.626479730189061E-2</v>
      </c>
      <c r="U1856" s="92">
        <f t="shared" si="428"/>
        <v>1.3662647973018904</v>
      </c>
    </row>
    <row r="1857" spans="1:21">
      <c r="A1857" s="80">
        <v>38365</v>
      </c>
      <c r="B1857" s="81">
        <v>0</v>
      </c>
      <c r="C1857" s="82">
        <v>2.8390558853742666E-3</v>
      </c>
      <c r="D1857" s="88">
        <f t="shared" si="429"/>
        <v>1.4638208145545835</v>
      </c>
      <c r="E1857" s="89">
        <f t="shared" si="433"/>
        <v>14276.416291091673</v>
      </c>
      <c r="F1857" s="72">
        <f t="shared" si="433"/>
        <v>1392956.9101551755</v>
      </c>
      <c r="G1857" s="35">
        <f t="shared" si="434"/>
        <v>9.7570488402216549E-2</v>
      </c>
      <c r="H1857" s="88">
        <f t="shared" si="421"/>
        <v>0</v>
      </c>
      <c r="I1857" s="62">
        <f t="shared" si="430"/>
        <v>0</v>
      </c>
      <c r="J1857" s="89">
        <f t="shared" si="422"/>
        <v>0</v>
      </c>
      <c r="K1857" s="62">
        <f t="shared" si="431"/>
        <v>0</v>
      </c>
      <c r="L1857" s="90">
        <f t="shared" si="423"/>
        <v>56.781117707485329</v>
      </c>
      <c r="M1857" s="73">
        <f>0</f>
        <v>0</v>
      </c>
      <c r="N1857" s="89">
        <f t="shared" si="424"/>
        <v>0</v>
      </c>
      <c r="O1857" s="89">
        <f t="shared" si="425"/>
        <v>0</v>
      </c>
      <c r="P1857" s="89">
        <f t="shared" si="426"/>
        <v>0</v>
      </c>
      <c r="Q1857" s="62">
        <f t="shared" si="435"/>
        <v>0</v>
      </c>
      <c r="R1857" s="89">
        <f t="shared" si="432"/>
        <v>-56.781117707485329</v>
      </c>
      <c r="S1857" s="74">
        <f t="shared" si="432"/>
        <v>0</v>
      </c>
      <c r="T1857" s="91">
        <f t="shared" si="427"/>
        <v>6.3820814554583549E-2</v>
      </c>
      <c r="U1857" s="92">
        <f t="shared" si="428"/>
        <v>1.3638208145545834</v>
      </c>
    </row>
    <row r="1858" spans="1:21">
      <c r="A1858" s="80">
        <v>38366</v>
      </c>
      <c r="B1858" s="81">
        <v>3.3020000000000001E-2</v>
      </c>
      <c r="C1858" s="82">
        <v>2.2163189909350386E-3</v>
      </c>
      <c r="D1858" s="88">
        <f t="shared" si="429"/>
        <v>1.4609817586692093</v>
      </c>
      <c r="E1858" s="89">
        <f t="shared" si="433"/>
        <v>14219.635173384188</v>
      </c>
      <c r="F1858" s="72">
        <f t="shared" si="433"/>
        <v>1392956.9101551755</v>
      </c>
      <c r="G1858" s="35">
        <f t="shared" si="434"/>
        <v>9.7960101871141056E-2</v>
      </c>
      <c r="H1858" s="88">
        <f t="shared" si="421"/>
        <v>660.4</v>
      </c>
      <c r="I1858" s="62">
        <f t="shared" si="430"/>
        <v>6604</v>
      </c>
      <c r="J1858" s="89">
        <f t="shared" si="422"/>
        <v>2179.3199999999997</v>
      </c>
      <c r="K1858" s="62">
        <f t="shared" si="431"/>
        <v>196138.80000000002</v>
      </c>
      <c r="L1858" s="90">
        <f t="shared" si="423"/>
        <v>44.326379818700772</v>
      </c>
      <c r="M1858" s="73">
        <f>0</f>
        <v>0</v>
      </c>
      <c r="N1858" s="89">
        <f t="shared" si="424"/>
        <v>0</v>
      </c>
      <c r="O1858" s="89">
        <f t="shared" si="425"/>
        <v>0</v>
      </c>
      <c r="P1858" s="89">
        <f t="shared" si="426"/>
        <v>0</v>
      </c>
      <c r="Q1858" s="62">
        <f t="shared" si="435"/>
        <v>0</v>
      </c>
      <c r="R1858" s="89">
        <f t="shared" si="432"/>
        <v>2795.393620181299</v>
      </c>
      <c r="S1858" s="74">
        <f t="shared" si="432"/>
        <v>202742.80000000002</v>
      </c>
      <c r="T1858" s="91">
        <f t="shared" si="427"/>
        <v>6.0981758669209407E-2</v>
      </c>
      <c r="U1858" s="92">
        <f t="shared" si="428"/>
        <v>1.3609817586692092</v>
      </c>
    </row>
    <row r="1859" spans="1:21">
      <c r="A1859" s="80">
        <v>38367</v>
      </c>
      <c r="B1859" s="81">
        <v>0</v>
      </c>
      <c r="C1859" s="82">
        <v>1.0971335106889006E-3</v>
      </c>
      <c r="D1859" s="88">
        <f t="shared" si="429"/>
        <v>1.6007514396782743</v>
      </c>
      <c r="E1859" s="89">
        <f t="shared" si="433"/>
        <v>17015.028793565485</v>
      </c>
      <c r="F1859" s="72">
        <f t="shared" si="433"/>
        <v>1595699.7101551755</v>
      </c>
      <c r="G1859" s="35">
        <f t="shared" si="434"/>
        <v>9.3781781360171179E-2</v>
      </c>
      <c r="H1859" s="88">
        <f t="shared" si="421"/>
        <v>0</v>
      </c>
      <c r="I1859" s="62">
        <f t="shared" si="430"/>
        <v>0</v>
      </c>
      <c r="J1859" s="89">
        <f t="shared" si="422"/>
        <v>0</v>
      </c>
      <c r="K1859" s="62">
        <f t="shared" si="431"/>
        <v>0</v>
      </c>
      <c r="L1859" s="90">
        <f t="shared" si="423"/>
        <v>21.942670213778012</v>
      </c>
      <c r="M1859" s="73">
        <f>0</f>
        <v>0</v>
      </c>
      <c r="N1859" s="89">
        <f t="shared" si="424"/>
        <v>4895.5346221867376</v>
      </c>
      <c r="O1859" s="89">
        <f t="shared" si="425"/>
        <v>2015.0287935654853</v>
      </c>
      <c r="P1859" s="89">
        <f t="shared" si="426"/>
        <v>2015.0287935654853</v>
      </c>
      <c r="Q1859" s="62">
        <f t="shared" si="435"/>
        <v>188972.98975260786</v>
      </c>
      <c r="R1859" s="89">
        <f t="shared" si="432"/>
        <v>-2036.9714637792633</v>
      </c>
      <c r="S1859" s="74">
        <f t="shared" si="432"/>
        <v>-188972.98975260786</v>
      </c>
      <c r="T1859" s="91">
        <f t="shared" si="427"/>
        <v>0.20075143967827436</v>
      </c>
      <c r="U1859" s="92">
        <f t="shared" si="428"/>
        <v>1.5007514396782742</v>
      </c>
    </row>
    <row r="1860" spans="1:21">
      <c r="A1860" s="80">
        <v>38368</v>
      </c>
      <c r="B1860" s="81">
        <v>0</v>
      </c>
      <c r="C1860" s="82">
        <v>1.6819776303785389E-3</v>
      </c>
      <c r="D1860" s="88">
        <f t="shared" si="429"/>
        <v>1.4989028664893111</v>
      </c>
      <c r="E1860" s="89">
        <f t="shared" si="433"/>
        <v>14978.057329786221</v>
      </c>
      <c r="F1860" s="72">
        <f t="shared" si="433"/>
        <v>1406726.7204025676</v>
      </c>
      <c r="G1860" s="35">
        <f t="shared" si="434"/>
        <v>9.3919170519201484E-2</v>
      </c>
      <c r="H1860" s="88">
        <f t="shared" si="421"/>
        <v>0</v>
      </c>
      <c r="I1860" s="62">
        <f t="shared" si="430"/>
        <v>0</v>
      </c>
      <c r="J1860" s="89">
        <f t="shared" si="422"/>
        <v>0</v>
      </c>
      <c r="K1860" s="62">
        <f t="shared" si="431"/>
        <v>0</v>
      </c>
      <c r="L1860" s="90">
        <f t="shared" si="423"/>
        <v>33.639552607570778</v>
      </c>
      <c r="M1860" s="73">
        <f>0</f>
        <v>0</v>
      </c>
      <c r="N1860" s="89">
        <f t="shared" si="424"/>
        <v>0</v>
      </c>
      <c r="O1860" s="89">
        <f t="shared" si="425"/>
        <v>0</v>
      </c>
      <c r="P1860" s="89">
        <f t="shared" si="426"/>
        <v>0</v>
      </c>
      <c r="Q1860" s="62">
        <f t="shared" si="435"/>
        <v>0</v>
      </c>
      <c r="R1860" s="89">
        <f t="shared" si="432"/>
        <v>-33.639552607570778</v>
      </c>
      <c r="S1860" s="74">
        <f t="shared" si="432"/>
        <v>0</v>
      </c>
      <c r="T1860" s="91">
        <f t="shared" si="427"/>
        <v>9.8902866489311236E-2</v>
      </c>
      <c r="U1860" s="92">
        <f t="shared" si="428"/>
        <v>1.3989028664893111</v>
      </c>
    </row>
    <row r="1861" spans="1:21">
      <c r="A1861" s="80">
        <v>38369</v>
      </c>
      <c r="B1861" s="81">
        <v>0</v>
      </c>
      <c r="C1861" s="82">
        <v>1.3827489076933968E-3</v>
      </c>
      <c r="D1861" s="88">
        <f t="shared" si="429"/>
        <v>1.4972208888589325</v>
      </c>
      <c r="E1861" s="89">
        <f t="shared" si="433"/>
        <v>14944.417777178651</v>
      </c>
      <c r="F1861" s="72">
        <f t="shared" si="433"/>
        <v>1406726.7204025676</v>
      </c>
      <c r="G1861" s="35">
        <f t="shared" si="434"/>
        <v>9.413058048676573E-2</v>
      </c>
      <c r="H1861" s="88">
        <f t="shared" si="421"/>
        <v>0</v>
      </c>
      <c r="I1861" s="62">
        <f t="shared" si="430"/>
        <v>0</v>
      </c>
      <c r="J1861" s="89">
        <f t="shared" si="422"/>
        <v>0</v>
      </c>
      <c r="K1861" s="62">
        <f t="shared" si="431"/>
        <v>0</v>
      </c>
      <c r="L1861" s="90">
        <f t="shared" si="423"/>
        <v>27.654978153867937</v>
      </c>
      <c r="M1861" s="73">
        <f>0</f>
        <v>0</v>
      </c>
      <c r="N1861" s="89">
        <f t="shared" si="424"/>
        <v>0</v>
      </c>
      <c r="O1861" s="89">
        <f t="shared" si="425"/>
        <v>0</v>
      </c>
      <c r="P1861" s="89">
        <f t="shared" si="426"/>
        <v>0</v>
      </c>
      <c r="Q1861" s="62">
        <f t="shared" si="435"/>
        <v>0</v>
      </c>
      <c r="R1861" s="89">
        <f t="shared" si="432"/>
        <v>-27.654978153867937</v>
      </c>
      <c r="S1861" s="74">
        <f t="shared" si="432"/>
        <v>0</v>
      </c>
      <c r="T1861" s="91">
        <f t="shared" si="427"/>
        <v>9.7220888858932542E-2</v>
      </c>
      <c r="U1861" s="92">
        <f t="shared" si="428"/>
        <v>1.3972208888589324</v>
      </c>
    </row>
    <row r="1862" spans="1:21">
      <c r="A1862" s="80">
        <v>38370</v>
      </c>
      <c r="B1862" s="81">
        <v>0</v>
      </c>
      <c r="C1862" s="82">
        <v>1.4526959712396787E-3</v>
      </c>
      <c r="D1862" s="88">
        <f t="shared" si="429"/>
        <v>1.495838139951239</v>
      </c>
      <c r="E1862" s="89">
        <f t="shared" si="433"/>
        <v>14916.762799024782</v>
      </c>
      <c r="F1862" s="72">
        <f t="shared" si="433"/>
        <v>1406726.7204025676</v>
      </c>
      <c r="G1862" s="35">
        <f t="shared" si="434"/>
        <v>9.4305094165239106E-2</v>
      </c>
      <c r="H1862" s="88">
        <f t="shared" si="421"/>
        <v>0</v>
      </c>
      <c r="I1862" s="62">
        <f t="shared" si="430"/>
        <v>0</v>
      </c>
      <c r="J1862" s="89">
        <f t="shared" si="422"/>
        <v>0</v>
      </c>
      <c r="K1862" s="62">
        <f t="shared" si="431"/>
        <v>0</v>
      </c>
      <c r="L1862" s="90">
        <f t="shared" si="423"/>
        <v>29.053919424793573</v>
      </c>
      <c r="M1862" s="73">
        <f>0</f>
        <v>0</v>
      </c>
      <c r="N1862" s="89">
        <f t="shared" si="424"/>
        <v>0</v>
      </c>
      <c r="O1862" s="89">
        <f t="shared" si="425"/>
        <v>0</v>
      </c>
      <c r="P1862" s="89">
        <f t="shared" si="426"/>
        <v>0</v>
      </c>
      <c r="Q1862" s="62">
        <f t="shared" si="435"/>
        <v>0</v>
      </c>
      <c r="R1862" s="89">
        <f t="shared" si="432"/>
        <v>-29.053919424793573</v>
      </c>
      <c r="S1862" s="74">
        <f t="shared" si="432"/>
        <v>0</v>
      </c>
      <c r="T1862" s="91">
        <f t="shared" si="427"/>
        <v>9.5838139951239132E-2</v>
      </c>
      <c r="U1862" s="92">
        <f t="shared" si="428"/>
        <v>1.395838139951239</v>
      </c>
    </row>
    <row r="1863" spans="1:21">
      <c r="A1863" s="80">
        <v>38371</v>
      </c>
      <c r="B1863" s="81">
        <v>0</v>
      </c>
      <c r="C1863" s="82">
        <v>1.8045891418455879E-3</v>
      </c>
      <c r="D1863" s="88">
        <f t="shared" si="429"/>
        <v>1.4943854439799995</v>
      </c>
      <c r="E1863" s="89">
        <f t="shared" si="433"/>
        <v>14887.708879599988</v>
      </c>
      <c r="F1863" s="72">
        <f t="shared" si="433"/>
        <v>1406726.7204025676</v>
      </c>
      <c r="G1863" s="35">
        <f t="shared" si="434"/>
        <v>9.4489134075569345E-2</v>
      </c>
      <c r="H1863" s="88">
        <f t="shared" si="421"/>
        <v>0</v>
      </c>
      <c r="I1863" s="62">
        <f t="shared" si="430"/>
        <v>0</v>
      </c>
      <c r="J1863" s="89">
        <f t="shared" si="422"/>
        <v>0</v>
      </c>
      <c r="K1863" s="62">
        <f t="shared" si="431"/>
        <v>0</v>
      </c>
      <c r="L1863" s="90">
        <f t="shared" si="423"/>
        <v>36.091782836911761</v>
      </c>
      <c r="M1863" s="73">
        <f>0</f>
        <v>0</v>
      </c>
      <c r="N1863" s="89">
        <f t="shared" si="424"/>
        <v>0</v>
      </c>
      <c r="O1863" s="89">
        <f t="shared" si="425"/>
        <v>0</v>
      </c>
      <c r="P1863" s="89">
        <f t="shared" si="426"/>
        <v>0</v>
      </c>
      <c r="Q1863" s="62">
        <f t="shared" si="435"/>
        <v>0</v>
      </c>
      <c r="R1863" s="89">
        <f t="shared" si="432"/>
        <v>-36.091782836911761</v>
      </c>
      <c r="S1863" s="74">
        <f t="shared" si="432"/>
        <v>0</v>
      </c>
      <c r="T1863" s="91">
        <f t="shared" si="427"/>
        <v>9.4385443979999595E-2</v>
      </c>
      <c r="U1863" s="92">
        <f t="shared" si="428"/>
        <v>1.3943854439799994</v>
      </c>
    </row>
    <row r="1864" spans="1:21">
      <c r="A1864" s="80">
        <v>38372</v>
      </c>
      <c r="B1864" s="81">
        <v>0</v>
      </c>
      <c r="C1864" s="82">
        <v>1.7520889343118976E-3</v>
      </c>
      <c r="D1864" s="88">
        <f t="shared" si="429"/>
        <v>1.4925808548381538</v>
      </c>
      <c r="E1864" s="89">
        <f t="shared" si="433"/>
        <v>14851.617096763077</v>
      </c>
      <c r="F1864" s="72">
        <f t="shared" si="433"/>
        <v>1406726.7204025676</v>
      </c>
      <c r="G1864" s="35">
        <f t="shared" si="434"/>
        <v>9.4718757643513785E-2</v>
      </c>
      <c r="H1864" s="88">
        <f t="shared" si="421"/>
        <v>0</v>
      </c>
      <c r="I1864" s="62">
        <f t="shared" si="430"/>
        <v>0</v>
      </c>
      <c r="J1864" s="89">
        <f t="shared" si="422"/>
        <v>0</v>
      </c>
      <c r="K1864" s="62">
        <f t="shared" si="431"/>
        <v>0</v>
      </c>
      <c r="L1864" s="90">
        <f t="shared" si="423"/>
        <v>35.041778686237954</v>
      </c>
      <c r="M1864" s="73">
        <f>0</f>
        <v>0</v>
      </c>
      <c r="N1864" s="89">
        <f t="shared" si="424"/>
        <v>0</v>
      </c>
      <c r="O1864" s="89">
        <f t="shared" si="425"/>
        <v>0</v>
      </c>
      <c r="P1864" s="89">
        <f t="shared" si="426"/>
        <v>0</v>
      </c>
      <c r="Q1864" s="62">
        <f t="shared" si="435"/>
        <v>0</v>
      </c>
      <c r="R1864" s="89">
        <f t="shared" si="432"/>
        <v>-35.041778686237954</v>
      </c>
      <c r="S1864" s="74">
        <f t="shared" si="432"/>
        <v>0</v>
      </c>
      <c r="T1864" s="91">
        <f t="shared" si="427"/>
        <v>9.2580854838153925E-2</v>
      </c>
      <c r="U1864" s="92">
        <f t="shared" si="428"/>
        <v>1.3925808548381537</v>
      </c>
    </row>
    <row r="1865" spans="1:21">
      <c r="A1865" s="80">
        <v>38373</v>
      </c>
      <c r="B1865" s="81">
        <v>0</v>
      </c>
      <c r="C1865" s="82">
        <v>2.5112188855154986E-3</v>
      </c>
      <c r="D1865" s="88">
        <f t="shared" si="429"/>
        <v>1.4908287659038419</v>
      </c>
      <c r="E1865" s="89">
        <f t="shared" si="433"/>
        <v>14816.575318076839</v>
      </c>
      <c r="F1865" s="72">
        <f t="shared" si="433"/>
        <v>1406726.7204025676</v>
      </c>
      <c r="G1865" s="35">
        <f t="shared" si="434"/>
        <v>9.494277120073101E-2</v>
      </c>
      <c r="H1865" s="88">
        <f t="shared" si="421"/>
        <v>0</v>
      </c>
      <c r="I1865" s="62">
        <f t="shared" si="430"/>
        <v>0</v>
      </c>
      <c r="J1865" s="89">
        <f t="shared" si="422"/>
        <v>0</v>
      </c>
      <c r="K1865" s="62">
        <f t="shared" si="431"/>
        <v>0</v>
      </c>
      <c r="L1865" s="90">
        <f t="shared" si="423"/>
        <v>50.224377710309973</v>
      </c>
      <c r="M1865" s="73">
        <f>0</f>
        <v>0</v>
      </c>
      <c r="N1865" s="89">
        <f t="shared" si="424"/>
        <v>0</v>
      </c>
      <c r="O1865" s="89">
        <f t="shared" si="425"/>
        <v>0</v>
      </c>
      <c r="P1865" s="89">
        <f t="shared" si="426"/>
        <v>0</v>
      </c>
      <c r="Q1865" s="62">
        <f t="shared" si="435"/>
        <v>0</v>
      </c>
      <c r="R1865" s="89">
        <f t="shared" si="432"/>
        <v>-50.224377710309973</v>
      </c>
      <c r="S1865" s="74">
        <f t="shared" si="432"/>
        <v>0</v>
      </c>
      <c r="T1865" s="91">
        <f t="shared" si="427"/>
        <v>9.0828765903842035E-2</v>
      </c>
      <c r="U1865" s="92">
        <f t="shared" si="428"/>
        <v>1.3908287659038419</v>
      </c>
    </row>
    <row r="1866" spans="1:21">
      <c r="A1866" s="80">
        <v>38374</v>
      </c>
      <c r="B1866" s="81">
        <v>5.3339999999999993E-3</v>
      </c>
      <c r="C1866" s="82">
        <v>1.7076273710332518E-3</v>
      </c>
      <c r="D1866" s="88">
        <f t="shared" si="429"/>
        <v>1.4883175470183265</v>
      </c>
      <c r="E1866" s="89">
        <f t="shared" si="433"/>
        <v>14766.350940366528</v>
      </c>
      <c r="F1866" s="72">
        <f t="shared" si="433"/>
        <v>1406726.7204025676</v>
      </c>
      <c r="G1866" s="35">
        <f t="shared" si="434"/>
        <v>9.5265697401043209E-2</v>
      </c>
      <c r="H1866" s="88">
        <f t="shared" si="421"/>
        <v>106.67999999999999</v>
      </c>
      <c r="I1866" s="62">
        <f t="shared" si="430"/>
        <v>1066.8</v>
      </c>
      <c r="J1866" s="89">
        <f t="shared" si="422"/>
        <v>352.04399999999993</v>
      </c>
      <c r="K1866" s="62">
        <f t="shared" si="431"/>
        <v>31683.960000000003</v>
      </c>
      <c r="L1866" s="90">
        <f t="shared" si="423"/>
        <v>34.152547420665037</v>
      </c>
      <c r="M1866" s="73">
        <f>0</f>
        <v>0</v>
      </c>
      <c r="N1866" s="89">
        <f t="shared" si="424"/>
        <v>0</v>
      </c>
      <c r="O1866" s="89">
        <f t="shared" si="425"/>
        <v>0</v>
      </c>
      <c r="P1866" s="89">
        <f t="shared" si="426"/>
        <v>0</v>
      </c>
      <c r="Q1866" s="62">
        <f t="shared" si="435"/>
        <v>0</v>
      </c>
      <c r="R1866" s="89">
        <f t="shared" si="432"/>
        <v>424.5714525793349</v>
      </c>
      <c r="S1866" s="74">
        <f t="shared" si="432"/>
        <v>32750.760000000002</v>
      </c>
      <c r="T1866" s="91">
        <f t="shared" si="427"/>
        <v>8.8317547018326614E-2</v>
      </c>
      <c r="U1866" s="92">
        <f t="shared" si="428"/>
        <v>1.3883175470183264</v>
      </c>
    </row>
    <row r="1867" spans="1:21">
      <c r="A1867" s="80">
        <v>38375</v>
      </c>
      <c r="B1867" s="81">
        <v>5.0799999999999999E-4</v>
      </c>
      <c r="C1867" s="82">
        <v>1.9777454647958463E-3</v>
      </c>
      <c r="D1867" s="88">
        <f t="shared" si="429"/>
        <v>1.5095461196472932</v>
      </c>
      <c r="E1867" s="89">
        <f t="shared" si="433"/>
        <v>15190.922392945864</v>
      </c>
      <c r="F1867" s="72">
        <f t="shared" si="433"/>
        <v>1439477.4804025677</v>
      </c>
      <c r="G1867" s="35">
        <f t="shared" si="434"/>
        <v>9.4759056966218919E-2</v>
      </c>
      <c r="H1867" s="88">
        <f t="shared" si="421"/>
        <v>10.16</v>
      </c>
      <c r="I1867" s="62">
        <f t="shared" si="430"/>
        <v>101.60000000000001</v>
      </c>
      <c r="J1867" s="89">
        <f t="shared" si="422"/>
        <v>33.527999999999999</v>
      </c>
      <c r="K1867" s="62">
        <f t="shared" si="431"/>
        <v>3017.5200000000009</v>
      </c>
      <c r="L1867" s="90">
        <f t="shared" si="423"/>
        <v>39.554909295916929</v>
      </c>
      <c r="M1867" s="73">
        <f>0</f>
        <v>0</v>
      </c>
      <c r="N1867" s="89">
        <f t="shared" si="424"/>
        <v>142.77874009199442</v>
      </c>
      <c r="O1867" s="89">
        <f t="shared" si="425"/>
        <v>190.92239294586477</v>
      </c>
      <c r="P1867" s="89">
        <f t="shared" si="426"/>
        <v>142.77874009199442</v>
      </c>
      <c r="Q1867" s="62">
        <f t="shared" si="435"/>
        <v>13529.578765942266</v>
      </c>
      <c r="R1867" s="89">
        <f t="shared" si="432"/>
        <v>-138.64564938791136</v>
      </c>
      <c r="S1867" s="74">
        <f t="shared" si="432"/>
        <v>-10410.458765942265</v>
      </c>
      <c r="T1867" s="91">
        <f t="shared" si="427"/>
        <v>0.10954611964729333</v>
      </c>
      <c r="U1867" s="92">
        <f t="shared" si="428"/>
        <v>1.4095461196472931</v>
      </c>
    </row>
    <row r="1868" spans="1:21">
      <c r="A1868" s="80">
        <v>38376</v>
      </c>
      <c r="B1868" s="81">
        <v>0</v>
      </c>
      <c r="C1868" s="82">
        <v>1.5880544956315198E-3</v>
      </c>
      <c r="D1868" s="88">
        <f t="shared" si="429"/>
        <v>1.5026138371778976</v>
      </c>
      <c r="E1868" s="89">
        <f t="shared" si="433"/>
        <v>15052.276743557952</v>
      </c>
      <c r="F1868" s="72">
        <f t="shared" si="433"/>
        <v>1429067.0216366253</v>
      </c>
      <c r="G1868" s="35">
        <f t="shared" si="434"/>
        <v>9.4940256944733292E-2</v>
      </c>
      <c r="H1868" s="88">
        <f t="shared" si="421"/>
        <v>0</v>
      </c>
      <c r="I1868" s="62">
        <f t="shared" si="430"/>
        <v>0</v>
      </c>
      <c r="J1868" s="89">
        <f t="shared" si="422"/>
        <v>0</v>
      </c>
      <c r="K1868" s="62">
        <f t="shared" si="431"/>
        <v>0</v>
      </c>
      <c r="L1868" s="90">
        <f t="shared" si="423"/>
        <v>31.761089912630396</v>
      </c>
      <c r="M1868" s="73">
        <f>0</f>
        <v>0</v>
      </c>
      <c r="N1868" s="89">
        <f t="shared" si="424"/>
        <v>20.456956968149086</v>
      </c>
      <c r="O1868" s="89">
        <f t="shared" si="425"/>
        <v>52.276743557952976</v>
      </c>
      <c r="P1868" s="89">
        <f t="shared" si="426"/>
        <v>20.456956968149086</v>
      </c>
      <c r="Q1868" s="62">
        <f t="shared" si="435"/>
        <v>1942.1887508634263</v>
      </c>
      <c r="R1868" s="89">
        <f t="shared" si="432"/>
        <v>-52.218046880779482</v>
      </c>
      <c r="S1868" s="74">
        <f t="shared" si="432"/>
        <v>-1942.1887508634263</v>
      </c>
      <c r="T1868" s="91">
        <f t="shared" si="427"/>
        <v>0.10261383717789774</v>
      </c>
      <c r="U1868" s="92">
        <f t="shared" si="428"/>
        <v>1.4026138371778976</v>
      </c>
    </row>
    <row r="1869" spans="1:21">
      <c r="A1869" s="80">
        <v>38377</v>
      </c>
      <c r="B1869" s="81">
        <v>0</v>
      </c>
      <c r="C1869" s="82">
        <v>2.2186621239597233E-3</v>
      </c>
      <c r="D1869" s="88">
        <f t="shared" si="429"/>
        <v>1.5000029348338586</v>
      </c>
      <c r="E1869" s="89">
        <f t="shared" si="433"/>
        <v>15000.058696677172</v>
      </c>
      <c r="F1869" s="72">
        <f t="shared" si="433"/>
        <v>1427124.8328857617</v>
      </c>
      <c r="G1869" s="35">
        <f t="shared" si="434"/>
        <v>9.5141283227238305E-2</v>
      </c>
      <c r="H1869" s="88">
        <f t="shared" si="421"/>
        <v>0</v>
      </c>
      <c r="I1869" s="62">
        <f t="shared" si="430"/>
        <v>0</v>
      </c>
      <c r="J1869" s="89">
        <f t="shared" si="422"/>
        <v>0</v>
      </c>
      <c r="K1869" s="62">
        <f t="shared" si="431"/>
        <v>0</v>
      </c>
      <c r="L1869" s="90">
        <f t="shared" si="423"/>
        <v>44.373242479194467</v>
      </c>
      <c r="M1869" s="73">
        <f>0</f>
        <v>0</v>
      </c>
      <c r="N1869" s="89">
        <f t="shared" si="424"/>
        <v>7.6965929130235811E-4</v>
      </c>
      <c r="O1869" s="89">
        <f t="shared" si="425"/>
        <v>5.8696677172065392E-2</v>
      </c>
      <c r="P1869" s="89">
        <f t="shared" si="426"/>
        <v>7.6965929130235811E-4</v>
      </c>
      <c r="Q1869" s="62">
        <f t="shared" si="435"/>
        <v>7.3226372622273161E-2</v>
      </c>
      <c r="R1869" s="89">
        <f t="shared" si="432"/>
        <v>-44.374012138485767</v>
      </c>
      <c r="S1869" s="74">
        <f t="shared" si="432"/>
        <v>-7.3226372622273161E-2</v>
      </c>
      <c r="T1869" s="91">
        <f t="shared" si="427"/>
        <v>0.10000293483385869</v>
      </c>
      <c r="U1869" s="92">
        <f t="shared" si="428"/>
        <v>1.4000029348338585</v>
      </c>
    </row>
    <row r="1870" spans="1:21">
      <c r="A1870" s="80">
        <v>38378</v>
      </c>
      <c r="B1870" s="81">
        <v>0</v>
      </c>
      <c r="C1870" s="82">
        <v>2.3121932835478884E-3</v>
      </c>
      <c r="D1870" s="88">
        <f t="shared" si="429"/>
        <v>1.4977842342269343</v>
      </c>
      <c r="E1870" s="89">
        <f t="shared" si="433"/>
        <v>14955.684684538686</v>
      </c>
      <c r="F1870" s="72">
        <f t="shared" si="433"/>
        <v>1427124.759659389</v>
      </c>
      <c r="G1870" s="35">
        <f t="shared" si="434"/>
        <v>9.5423565671638066E-2</v>
      </c>
      <c r="H1870" s="88">
        <f t="shared" si="421"/>
        <v>0</v>
      </c>
      <c r="I1870" s="62">
        <f t="shared" si="430"/>
        <v>0</v>
      </c>
      <c r="J1870" s="89">
        <f t="shared" si="422"/>
        <v>0</v>
      </c>
      <c r="K1870" s="62">
        <f t="shared" si="431"/>
        <v>0</v>
      </c>
      <c r="L1870" s="90">
        <f t="shared" si="423"/>
        <v>46.243865670957767</v>
      </c>
      <c r="M1870" s="73">
        <f>0</f>
        <v>0</v>
      </c>
      <c r="N1870" s="89">
        <f t="shared" si="424"/>
        <v>0</v>
      </c>
      <c r="O1870" s="89">
        <f t="shared" si="425"/>
        <v>0</v>
      </c>
      <c r="P1870" s="89">
        <f t="shared" si="426"/>
        <v>0</v>
      </c>
      <c r="Q1870" s="62">
        <f t="shared" si="435"/>
        <v>0</v>
      </c>
      <c r="R1870" s="89">
        <f t="shared" si="432"/>
        <v>-46.243865670957767</v>
      </c>
      <c r="S1870" s="74">
        <f t="shared" si="432"/>
        <v>0</v>
      </c>
      <c r="T1870" s="91">
        <f t="shared" si="427"/>
        <v>9.7784234226934386E-2</v>
      </c>
      <c r="U1870" s="92">
        <f t="shared" si="428"/>
        <v>1.3977842342269342</v>
      </c>
    </row>
    <row r="1871" spans="1:21">
      <c r="A1871" s="80">
        <v>38379</v>
      </c>
      <c r="B1871" s="81">
        <v>0</v>
      </c>
      <c r="C1871" s="82">
        <v>2.2125314122221473E-3</v>
      </c>
      <c r="D1871" s="88">
        <f t="shared" si="429"/>
        <v>1.4954720409433864</v>
      </c>
      <c r="E1871" s="89">
        <f t="shared" si="433"/>
        <v>14909.440818867728</v>
      </c>
      <c r="F1871" s="72">
        <f t="shared" si="433"/>
        <v>1427124.759659389</v>
      </c>
      <c r="G1871" s="35">
        <f t="shared" si="434"/>
        <v>9.5719536164855956E-2</v>
      </c>
      <c r="H1871" s="88">
        <f t="shared" si="421"/>
        <v>0</v>
      </c>
      <c r="I1871" s="62">
        <f t="shared" si="430"/>
        <v>0</v>
      </c>
      <c r="J1871" s="89">
        <f t="shared" si="422"/>
        <v>0</v>
      </c>
      <c r="K1871" s="62">
        <f t="shared" si="431"/>
        <v>0</v>
      </c>
      <c r="L1871" s="90">
        <f t="shared" si="423"/>
        <v>44.250628244442943</v>
      </c>
      <c r="M1871" s="73">
        <f>0</f>
        <v>0</v>
      </c>
      <c r="N1871" s="89">
        <f t="shared" si="424"/>
        <v>0</v>
      </c>
      <c r="O1871" s="89">
        <f t="shared" si="425"/>
        <v>0</v>
      </c>
      <c r="P1871" s="89">
        <f t="shared" si="426"/>
        <v>0</v>
      </c>
      <c r="Q1871" s="62">
        <f t="shared" si="435"/>
        <v>0</v>
      </c>
      <c r="R1871" s="89">
        <f t="shared" si="432"/>
        <v>-44.250628244442943</v>
      </c>
      <c r="S1871" s="74">
        <f t="shared" si="432"/>
        <v>0</v>
      </c>
      <c r="T1871" s="91">
        <f t="shared" si="427"/>
        <v>9.547204094338646E-2</v>
      </c>
      <c r="U1871" s="92">
        <f t="shared" si="428"/>
        <v>1.3954720409433863</v>
      </c>
    </row>
    <row r="1872" spans="1:21">
      <c r="A1872" s="80">
        <v>38380</v>
      </c>
      <c r="B1872" s="81">
        <v>0</v>
      </c>
      <c r="C1872" s="82">
        <v>8.9592837404132736E-4</v>
      </c>
      <c r="D1872" s="88">
        <f t="shared" si="429"/>
        <v>1.4932595095311643</v>
      </c>
      <c r="E1872" s="89">
        <f t="shared" si="433"/>
        <v>14865.190190623285</v>
      </c>
      <c r="F1872" s="72">
        <f t="shared" si="433"/>
        <v>1427124.759659389</v>
      </c>
      <c r="G1872" s="35">
        <f t="shared" si="434"/>
        <v>9.6004473629916667E-2</v>
      </c>
      <c r="H1872" s="88">
        <f t="shared" si="421"/>
        <v>0</v>
      </c>
      <c r="I1872" s="62">
        <f t="shared" si="430"/>
        <v>0</v>
      </c>
      <c r="J1872" s="89">
        <f t="shared" si="422"/>
        <v>0</v>
      </c>
      <c r="K1872" s="62">
        <f t="shared" si="431"/>
        <v>0</v>
      </c>
      <c r="L1872" s="90">
        <f t="shared" si="423"/>
        <v>17.918567480826546</v>
      </c>
      <c r="M1872" s="73">
        <f>0</f>
        <v>0</v>
      </c>
      <c r="N1872" s="89">
        <f t="shared" si="424"/>
        <v>0</v>
      </c>
      <c r="O1872" s="89">
        <f t="shared" si="425"/>
        <v>0</v>
      </c>
      <c r="P1872" s="89">
        <f t="shared" si="426"/>
        <v>0</v>
      </c>
      <c r="Q1872" s="62">
        <f t="shared" si="435"/>
        <v>0</v>
      </c>
      <c r="R1872" s="89">
        <f t="shared" si="432"/>
        <v>-17.918567480826546</v>
      </c>
      <c r="S1872" s="74">
        <f t="shared" si="432"/>
        <v>0</v>
      </c>
      <c r="T1872" s="91">
        <f t="shared" si="427"/>
        <v>9.3259509531164353E-2</v>
      </c>
      <c r="U1872" s="92">
        <f t="shared" si="428"/>
        <v>1.3932595095311642</v>
      </c>
    </row>
    <row r="1873" spans="1:21">
      <c r="A1873" s="80">
        <v>38381</v>
      </c>
      <c r="B1873" s="81">
        <v>9.1439999999999994E-3</v>
      </c>
      <c r="C1873" s="82">
        <v>1.6055770147555349E-3</v>
      </c>
      <c r="D1873" s="88">
        <f t="shared" si="429"/>
        <v>1.4923635811571228</v>
      </c>
      <c r="E1873" s="89">
        <f t="shared" si="433"/>
        <v>14847.271623142458</v>
      </c>
      <c r="F1873" s="72">
        <f t="shared" si="433"/>
        <v>1427124.759659389</v>
      </c>
      <c r="G1873" s="35">
        <f t="shared" si="434"/>
        <v>9.6120337519448901E-2</v>
      </c>
      <c r="H1873" s="88">
        <f t="shared" si="421"/>
        <v>182.88</v>
      </c>
      <c r="I1873" s="62">
        <f t="shared" si="430"/>
        <v>1828.8</v>
      </c>
      <c r="J1873" s="89">
        <f t="shared" si="422"/>
        <v>603.50399999999979</v>
      </c>
      <c r="K1873" s="62">
        <f t="shared" si="431"/>
        <v>54315.359999999993</v>
      </c>
      <c r="L1873" s="90">
        <f t="shared" si="423"/>
        <v>32.1115402951107</v>
      </c>
      <c r="M1873" s="73">
        <f>0</f>
        <v>0</v>
      </c>
      <c r="N1873" s="89">
        <f t="shared" si="424"/>
        <v>0</v>
      </c>
      <c r="O1873" s="89">
        <f t="shared" si="425"/>
        <v>0</v>
      </c>
      <c r="P1873" s="89">
        <f t="shared" si="426"/>
        <v>0</v>
      </c>
      <c r="Q1873" s="62">
        <f t="shared" si="435"/>
        <v>0</v>
      </c>
      <c r="R1873" s="89">
        <f t="shared" si="432"/>
        <v>754.27245970488912</v>
      </c>
      <c r="S1873" s="74">
        <f t="shared" si="432"/>
        <v>56144.159999999996</v>
      </c>
      <c r="T1873" s="91">
        <f t="shared" si="427"/>
        <v>9.2363581157122843E-2</v>
      </c>
      <c r="U1873" s="92">
        <f t="shared" si="428"/>
        <v>1.3923635811571227</v>
      </c>
    </row>
    <row r="1874" spans="1:21">
      <c r="A1874" s="80">
        <v>38382</v>
      </c>
      <c r="B1874" s="81">
        <v>2.032E-3</v>
      </c>
      <c r="C1874" s="82">
        <v>2.0959253247180695E-3</v>
      </c>
      <c r="D1874" s="88">
        <f t="shared" si="429"/>
        <v>1.5300772041423674</v>
      </c>
      <c r="E1874" s="89">
        <f t="shared" si="433"/>
        <v>15601.544082847347</v>
      </c>
      <c r="F1874" s="72">
        <f t="shared" si="433"/>
        <v>1483268.919659389</v>
      </c>
      <c r="G1874" s="35">
        <f t="shared" si="434"/>
        <v>9.5071930815496961E-2</v>
      </c>
      <c r="H1874" s="88">
        <f t="shared" ref="H1874:H1937" si="436">B1874*($D$12+$D$11)*10000</f>
        <v>40.64</v>
      </c>
      <c r="I1874" s="62">
        <f t="shared" si="430"/>
        <v>406.40000000000003</v>
      </c>
      <c r="J1874" s="89">
        <f t="shared" ref="J1874:J1937" si="437">B1874*$K$14*$D$10*10000</f>
        <v>134.11199999999999</v>
      </c>
      <c r="K1874" s="62">
        <f t="shared" si="431"/>
        <v>12070.080000000004</v>
      </c>
      <c r="L1874" s="90">
        <f t="shared" ref="L1874:L1937" si="438">C1874*($D$12+$D$11)*10000</f>
        <v>41.918506494361388</v>
      </c>
      <c r="M1874" s="73">
        <f>0</f>
        <v>0</v>
      </c>
      <c r="N1874" s="89">
        <f t="shared" ref="N1874:N1937" si="439">IF(D1874&lt;$N$10,0,(2/3*$N$12*SQRT(2*$N$13)*$N$11*(D1874-$N$10)^(3/2))*24*60*60)</f>
        <v>798.50829239282848</v>
      </c>
      <c r="O1874" s="89">
        <f t="shared" ref="O1874:O1937" si="440">IF(D1874&lt;$N$10,0,(D1874-$N$10)*10000*($D$12+$D$11))</f>
        <v>601.54408284734723</v>
      </c>
      <c r="P1874" s="89">
        <f t="shared" ref="P1874:P1937" si="441">IF(N1874&gt;O1874,O1874,N1874)</f>
        <v>601.54408284734723</v>
      </c>
      <c r="Q1874" s="62">
        <f t="shared" si="435"/>
        <v>57189.957426934569</v>
      </c>
      <c r="R1874" s="89">
        <f t="shared" si="432"/>
        <v>-468.71058934170861</v>
      </c>
      <c r="S1874" s="74">
        <f t="shared" si="432"/>
        <v>-44713.477426934565</v>
      </c>
      <c r="T1874" s="91">
        <f t="shared" ref="T1874:T1937" si="442">D1874-$D$14</f>
        <v>0.13007720414236745</v>
      </c>
      <c r="U1874" s="92">
        <f t="shared" ref="U1874:U1937" si="443">IF(D1874&lt;$D$13,0,D1874-$D$13)</f>
        <v>1.4300772041423673</v>
      </c>
    </row>
    <row r="1875" spans="1:21">
      <c r="A1875" s="80">
        <v>38383</v>
      </c>
      <c r="B1875" s="81">
        <v>0</v>
      </c>
      <c r="C1875" s="82">
        <v>1.3654291240151782E-3</v>
      </c>
      <c r="D1875" s="88">
        <f t="shared" ref="D1875:D1938" si="444">IF(E1875&lt;$D$11*10000*($D$14-$D$13),(E1875+$D$13*$D$11*10000)/($D$11*10000),(E1875+$D$13*$D$11*10000+$D$14*$D$12*10000)/($D$11*10000+$D$12*10000))</f>
        <v>1.506641674675282</v>
      </c>
      <c r="E1875" s="89">
        <f t="shared" si="433"/>
        <v>15132.833493505639</v>
      </c>
      <c r="F1875" s="72">
        <f t="shared" si="433"/>
        <v>1438555.4422324544</v>
      </c>
      <c r="G1875" s="35">
        <f t="shared" si="434"/>
        <v>9.5061869467460966E-2</v>
      </c>
      <c r="H1875" s="88">
        <f t="shared" si="436"/>
        <v>0</v>
      </c>
      <c r="I1875" s="62">
        <f t="shared" ref="I1875:I1938" si="445">H1875*$J$4*1000</f>
        <v>0</v>
      </c>
      <c r="J1875" s="89">
        <f t="shared" si="437"/>
        <v>0</v>
      </c>
      <c r="K1875" s="62">
        <f t="shared" ref="K1875:K1938" si="446">1000*J1875*($J$11*$J$5+$J$12*$J$6+$J$13*$J$7)</f>
        <v>0</v>
      </c>
      <c r="L1875" s="90">
        <f t="shared" si="438"/>
        <v>27.308582480303564</v>
      </c>
      <c r="M1875" s="73">
        <f>0</f>
        <v>0</v>
      </c>
      <c r="N1875" s="89">
        <f t="shared" si="439"/>
        <v>82.858989743600773</v>
      </c>
      <c r="O1875" s="89">
        <f t="shared" si="440"/>
        <v>132.83349350563967</v>
      </c>
      <c r="P1875" s="89">
        <f t="shared" si="441"/>
        <v>82.858989743600773</v>
      </c>
      <c r="Q1875" s="62">
        <f t="shared" si="435"/>
        <v>7876.7304672118635</v>
      </c>
      <c r="R1875" s="89">
        <f t="shared" ref="R1875:S1938" si="447">H1875+J1875-L1875-P1875</f>
        <v>-110.16757222390433</v>
      </c>
      <c r="S1875" s="74">
        <f t="shared" si="447"/>
        <v>-7876.7304672118635</v>
      </c>
      <c r="T1875" s="91">
        <f t="shared" si="442"/>
        <v>0.10664167467528207</v>
      </c>
      <c r="U1875" s="92">
        <f t="shared" si="443"/>
        <v>1.4066416746752819</v>
      </c>
    </row>
    <row r="1876" spans="1:21">
      <c r="A1876" s="80">
        <v>38384</v>
      </c>
      <c r="B1876" s="81">
        <v>2.5399999999999999E-4</v>
      </c>
      <c r="C1876" s="82">
        <v>2.3068588738724819E-3</v>
      </c>
      <c r="D1876" s="88">
        <f t="shared" si="444"/>
        <v>1.5011332960640866</v>
      </c>
      <c r="E1876" s="89">
        <f t="shared" ref="E1876:F1939" si="448">E1875+R1875</f>
        <v>15022.665921281734</v>
      </c>
      <c r="F1876" s="72">
        <f t="shared" si="448"/>
        <v>1430678.7117652425</v>
      </c>
      <c r="G1876" s="35">
        <f t="shared" ref="G1876:G1939" si="449">F1876/(E1876*1000)</f>
        <v>9.5234675340711894E-2</v>
      </c>
      <c r="H1876" s="88">
        <f t="shared" si="436"/>
        <v>5.08</v>
      </c>
      <c r="I1876" s="62">
        <f t="shared" si="445"/>
        <v>50.800000000000004</v>
      </c>
      <c r="J1876" s="89">
        <f t="shared" si="437"/>
        <v>16.763999999999999</v>
      </c>
      <c r="K1876" s="62">
        <f t="shared" si="446"/>
        <v>1508.7600000000004</v>
      </c>
      <c r="L1876" s="90">
        <f t="shared" si="438"/>
        <v>46.13717747744964</v>
      </c>
      <c r="M1876" s="73">
        <f>0</f>
        <v>0</v>
      </c>
      <c r="N1876" s="89">
        <f t="shared" si="439"/>
        <v>5.8403423587130314</v>
      </c>
      <c r="O1876" s="89">
        <f t="shared" si="440"/>
        <v>22.665921281732615</v>
      </c>
      <c r="P1876" s="89">
        <f t="shared" si="441"/>
        <v>5.8403423587130314</v>
      </c>
      <c r="Q1876" s="62">
        <f t="shared" ref="Q1876:Q1939" si="450">P1876*1000*G1876</f>
        <v>556.20310841064304</v>
      </c>
      <c r="R1876" s="89">
        <f t="shared" si="447"/>
        <v>-30.133519836162669</v>
      </c>
      <c r="S1876" s="74">
        <f t="shared" si="447"/>
        <v>1003.3568915893574</v>
      </c>
      <c r="T1876" s="91">
        <f t="shared" si="442"/>
        <v>0.10113329606408672</v>
      </c>
      <c r="U1876" s="92">
        <f t="shared" si="443"/>
        <v>1.4011332960640865</v>
      </c>
    </row>
    <row r="1877" spans="1:21">
      <c r="A1877" s="80">
        <v>38385</v>
      </c>
      <c r="B1877" s="81">
        <v>6.8580000000000004E-3</v>
      </c>
      <c r="C1877" s="82">
        <v>1.598449869909642E-3</v>
      </c>
      <c r="D1877" s="88">
        <f t="shared" si="444"/>
        <v>1.4996266200722785</v>
      </c>
      <c r="E1877" s="89">
        <f t="shared" si="448"/>
        <v>14992.532401445571</v>
      </c>
      <c r="F1877" s="72">
        <f t="shared" si="448"/>
        <v>1431682.068656832</v>
      </c>
      <c r="G1877" s="35">
        <f t="shared" si="449"/>
        <v>9.5493011475418929E-2</v>
      </c>
      <c r="H1877" s="88">
        <f t="shared" si="436"/>
        <v>137.16</v>
      </c>
      <c r="I1877" s="62">
        <f t="shared" si="445"/>
        <v>1371.6</v>
      </c>
      <c r="J1877" s="89">
        <f t="shared" si="437"/>
        <v>452.62799999999999</v>
      </c>
      <c r="K1877" s="62">
        <f t="shared" si="446"/>
        <v>40736.520000000011</v>
      </c>
      <c r="L1877" s="90">
        <f t="shared" si="438"/>
        <v>31.96899739819284</v>
      </c>
      <c r="M1877" s="73">
        <f>0</f>
        <v>0</v>
      </c>
      <c r="N1877" s="89">
        <f t="shared" si="439"/>
        <v>0</v>
      </c>
      <c r="O1877" s="89">
        <f t="shared" si="440"/>
        <v>0</v>
      </c>
      <c r="P1877" s="89">
        <f t="shared" si="441"/>
        <v>0</v>
      </c>
      <c r="Q1877" s="62">
        <f t="shared" si="450"/>
        <v>0</v>
      </c>
      <c r="R1877" s="89">
        <f t="shared" si="447"/>
        <v>557.81900260180714</v>
      </c>
      <c r="S1877" s="74">
        <f t="shared" si="447"/>
        <v>42108.12000000001</v>
      </c>
      <c r="T1877" s="91">
        <f t="shared" si="442"/>
        <v>9.9626620072278627E-2</v>
      </c>
      <c r="U1877" s="92">
        <f t="shared" si="443"/>
        <v>1.3996266200722784</v>
      </c>
    </row>
    <row r="1878" spans="1:21">
      <c r="A1878" s="80">
        <v>38386</v>
      </c>
      <c r="B1878" s="81">
        <v>2.032E-3</v>
      </c>
      <c r="C1878" s="82">
        <v>2.5425695715622048E-3</v>
      </c>
      <c r="D1878" s="88">
        <f t="shared" si="444"/>
        <v>1.5275175702023689</v>
      </c>
      <c r="E1878" s="89">
        <f t="shared" si="448"/>
        <v>15550.351404047378</v>
      </c>
      <c r="F1878" s="72">
        <f t="shared" si="448"/>
        <v>1473790.1886568321</v>
      </c>
      <c r="G1878" s="35">
        <f t="shared" si="449"/>
        <v>9.4775362328676407E-2</v>
      </c>
      <c r="H1878" s="88">
        <f t="shared" si="436"/>
        <v>40.64</v>
      </c>
      <c r="I1878" s="62">
        <f t="shared" si="445"/>
        <v>406.40000000000003</v>
      </c>
      <c r="J1878" s="89">
        <f t="shared" si="437"/>
        <v>134.11199999999999</v>
      </c>
      <c r="K1878" s="62">
        <f t="shared" si="446"/>
        <v>12070.080000000004</v>
      </c>
      <c r="L1878" s="90">
        <f t="shared" si="438"/>
        <v>50.851391431244096</v>
      </c>
      <c r="M1878" s="73">
        <f>0</f>
        <v>0</v>
      </c>
      <c r="N1878" s="89">
        <f t="shared" si="439"/>
        <v>698.77661079138056</v>
      </c>
      <c r="O1878" s="89">
        <f t="shared" si="440"/>
        <v>550.35140404737786</v>
      </c>
      <c r="P1878" s="89">
        <f t="shared" si="441"/>
        <v>550.35140404737786</v>
      </c>
      <c r="Q1878" s="62">
        <f t="shared" si="450"/>
        <v>52159.753726686024</v>
      </c>
      <c r="R1878" s="89">
        <f t="shared" si="447"/>
        <v>-426.45079547862196</v>
      </c>
      <c r="S1878" s="74">
        <f t="shared" si="447"/>
        <v>-39683.27372668602</v>
      </c>
      <c r="T1878" s="91">
        <f t="shared" si="442"/>
        <v>0.12751757020236898</v>
      </c>
      <c r="U1878" s="92">
        <f t="shared" si="443"/>
        <v>1.4275175702023688</v>
      </c>
    </row>
    <row r="1879" spans="1:21">
      <c r="A1879" s="80">
        <v>38387</v>
      </c>
      <c r="B1879" s="81">
        <v>0</v>
      </c>
      <c r="C1879" s="82">
        <v>2.0943460107954465E-3</v>
      </c>
      <c r="D1879" s="88">
        <f t="shared" si="444"/>
        <v>1.5061950304284379</v>
      </c>
      <c r="E1879" s="89">
        <f t="shared" si="448"/>
        <v>15123.900608568756</v>
      </c>
      <c r="F1879" s="72">
        <f t="shared" si="448"/>
        <v>1434106.9149301462</v>
      </c>
      <c r="G1879" s="35">
        <f t="shared" si="449"/>
        <v>9.4823878577833517E-2</v>
      </c>
      <c r="H1879" s="88">
        <f t="shared" si="436"/>
        <v>0</v>
      </c>
      <c r="I1879" s="62">
        <f t="shared" si="445"/>
        <v>0</v>
      </c>
      <c r="J1879" s="89">
        <f t="shared" si="437"/>
        <v>0</v>
      </c>
      <c r="K1879" s="62">
        <f t="shared" si="446"/>
        <v>0</v>
      </c>
      <c r="L1879" s="90">
        <f t="shared" si="438"/>
        <v>41.88692021590893</v>
      </c>
      <c r="M1879" s="73">
        <f>0</f>
        <v>0</v>
      </c>
      <c r="N1879" s="89">
        <f t="shared" si="439"/>
        <v>74.642882297043357</v>
      </c>
      <c r="O1879" s="89">
        <f t="shared" si="440"/>
        <v>123.90060856875884</v>
      </c>
      <c r="P1879" s="89">
        <f t="shared" si="441"/>
        <v>74.642882297043357</v>
      </c>
      <c r="Q1879" s="62">
        <f t="shared" si="450"/>
        <v>7077.9276076343576</v>
      </c>
      <c r="R1879" s="89">
        <f t="shared" si="447"/>
        <v>-116.52980251295229</v>
      </c>
      <c r="S1879" s="74">
        <f t="shared" si="447"/>
        <v>-7077.9276076343576</v>
      </c>
      <c r="T1879" s="91">
        <f t="shared" si="442"/>
        <v>0.10619503042843803</v>
      </c>
      <c r="U1879" s="92">
        <f t="shared" si="443"/>
        <v>1.4061950304284379</v>
      </c>
    </row>
    <row r="1880" spans="1:21">
      <c r="A1880" s="80">
        <v>38388</v>
      </c>
      <c r="B1880" s="81">
        <v>0</v>
      </c>
      <c r="C1880" s="82">
        <v>2.5459884522883234E-3</v>
      </c>
      <c r="D1880" s="88">
        <f t="shared" si="444"/>
        <v>1.5003685403027902</v>
      </c>
      <c r="E1880" s="89">
        <f t="shared" si="448"/>
        <v>15007.370806055804</v>
      </c>
      <c r="F1880" s="72">
        <f t="shared" si="448"/>
        <v>1427028.9873225118</v>
      </c>
      <c r="G1880" s="35">
        <f t="shared" si="449"/>
        <v>9.5088540542136432E-2</v>
      </c>
      <c r="H1880" s="88">
        <f t="shared" si="436"/>
        <v>0</v>
      </c>
      <c r="I1880" s="62">
        <f t="shared" si="445"/>
        <v>0</v>
      </c>
      <c r="J1880" s="89">
        <f t="shared" si="437"/>
        <v>0</v>
      </c>
      <c r="K1880" s="62">
        <f t="shared" si="446"/>
        <v>0</v>
      </c>
      <c r="L1880" s="90">
        <f t="shared" si="438"/>
        <v>50.919769045766472</v>
      </c>
      <c r="M1880" s="73">
        <f>0</f>
        <v>0</v>
      </c>
      <c r="N1880" s="89">
        <f t="shared" si="439"/>
        <v>1.0830555141310481</v>
      </c>
      <c r="O1880" s="89">
        <f t="shared" si="440"/>
        <v>7.3708060558042021</v>
      </c>
      <c r="P1880" s="89">
        <f t="shared" si="441"/>
        <v>1.0830555141310481</v>
      </c>
      <c r="Q1880" s="62">
        <f t="shared" si="450"/>
        <v>102.98616816483458</v>
      </c>
      <c r="R1880" s="89">
        <f t="shared" si="447"/>
        <v>-52.002824559897519</v>
      </c>
      <c r="S1880" s="74">
        <f t="shared" si="447"/>
        <v>-102.98616816483458</v>
      </c>
      <c r="T1880" s="91">
        <f t="shared" si="442"/>
        <v>0.1003685403027903</v>
      </c>
      <c r="U1880" s="92">
        <f t="shared" si="443"/>
        <v>1.4003685403027901</v>
      </c>
    </row>
    <row r="1881" spans="1:21">
      <c r="A1881" s="80">
        <v>38389</v>
      </c>
      <c r="B1881" s="81">
        <v>0</v>
      </c>
      <c r="C1881" s="82">
        <v>2.8911682835953772E-3</v>
      </c>
      <c r="D1881" s="88">
        <f t="shared" si="444"/>
        <v>1.4977683990747954</v>
      </c>
      <c r="E1881" s="89">
        <f t="shared" si="448"/>
        <v>14955.367981495907</v>
      </c>
      <c r="F1881" s="72">
        <f t="shared" si="448"/>
        <v>1426926.0011543471</v>
      </c>
      <c r="G1881" s="35">
        <f t="shared" si="449"/>
        <v>9.5412296301894073E-2</v>
      </c>
      <c r="H1881" s="88">
        <f t="shared" si="436"/>
        <v>0</v>
      </c>
      <c r="I1881" s="62">
        <f t="shared" si="445"/>
        <v>0</v>
      </c>
      <c r="J1881" s="89">
        <f t="shared" si="437"/>
        <v>0</v>
      </c>
      <c r="K1881" s="62">
        <f t="shared" si="446"/>
        <v>0</v>
      </c>
      <c r="L1881" s="90">
        <f t="shared" si="438"/>
        <v>57.823365671907546</v>
      </c>
      <c r="M1881" s="73">
        <f>0</f>
        <v>0</v>
      </c>
      <c r="N1881" s="89">
        <f t="shared" si="439"/>
        <v>0</v>
      </c>
      <c r="O1881" s="89">
        <f t="shared" si="440"/>
        <v>0</v>
      </c>
      <c r="P1881" s="89">
        <f t="shared" si="441"/>
        <v>0</v>
      </c>
      <c r="Q1881" s="62">
        <f t="shared" si="450"/>
        <v>0</v>
      </c>
      <c r="R1881" s="89">
        <f t="shared" si="447"/>
        <v>-57.823365671907546</v>
      </c>
      <c r="S1881" s="74">
        <f t="shared" si="447"/>
        <v>0</v>
      </c>
      <c r="T1881" s="91">
        <f t="shared" si="442"/>
        <v>9.7768399074795509E-2</v>
      </c>
      <c r="U1881" s="92">
        <f t="shared" si="443"/>
        <v>1.3977683990747953</v>
      </c>
    </row>
    <row r="1882" spans="1:21">
      <c r="A1882" s="80">
        <v>38390</v>
      </c>
      <c r="B1882" s="81">
        <v>0</v>
      </c>
      <c r="C1882" s="82">
        <v>2.7715330297731306E-3</v>
      </c>
      <c r="D1882" s="88">
        <f t="shared" si="444"/>
        <v>1.4948772307912002</v>
      </c>
      <c r="E1882" s="89">
        <f t="shared" si="448"/>
        <v>14897.544615823999</v>
      </c>
      <c r="F1882" s="72">
        <f t="shared" si="448"/>
        <v>1426926.0011543471</v>
      </c>
      <c r="G1882" s="35">
        <f t="shared" si="449"/>
        <v>9.5782629819324908E-2</v>
      </c>
      <c r="H1882" s="88">
        <f t="shared" si="436"/>
        <v>0</v>
      </c>
      <c r="I1882" s="62">
        <f t="shared" si="445"/>
        <v>0</v>
      </c>
      <c r="J1882" s="89">
        <f t="shared" si="437"/>
        <v>0</v>
      </c>
      <c r="K1882" s="62">
        <f t="shared" si="446"/>
        <v>0</v>
      </c>
      <c r="L1882" s="90">
        <f t="shared" si="438"/>
        <v>55.430660595462612</v>
      </c>
      <c r="M1882" s="73">
        <f>0</f>
        <v>0</v>
      </c>
      <c r="N1882" s="89">
        <f t="shared" si="439"/>
        <v>0</v>
      </c>
      <c r="O1882" s="89">
        <f t="shared" si="440"/>
        <v>0</v>
      </c>
      <c r="P1882" s="89">
        <f t="shared" si="441"/>
        <v>0</v>
      </c>
      <c r="Q1882" s="62">
        <f t="shared" si="450"/>
        <v>0</v>
      </c>
      <c r="R1882" s="89">
        <f t="shared" si="447"/>
        <v>-55.430660595462612</v>
      </c>
      <c r="S1882" s="74">
        <f t="shared" si="447"/>
        <v>0</v>
      </c>
      <c r="T1882" s="91">
        <f t="shared" si="442"/>
        <v>9.4877230791200251E-2</v>
      </c>
      <c r="U1882" s="92">
        <f t="shared" si="443"/>
        <v>1.3948772307912001</v>
      </c>
    </row>
    <row r="1883" spans="1:21">
      <c r="A1883" s="80">
        <v>38391</v>
      </c>
      <c r="B1883" s="81">
        <v>0</v>
      </c>
      <c r="C1883" s="82">
        <v>3.2971872768753339E-3</v>
      </c>
      <c r="D1883" s="88">
        <f t="shared" si="444"/>
        <v>1.4921056977614269</v>
      </c>
      <c r="E1883" s="89">
        <f t="shared" si="448"/>
        <v>14842.113955228537</v>
      </c>
      <c r="F1883" s="72">
        <f t="shared" si="448"/>
        <v>1426926.0011543471</v>
      </c>
      <c r="G1883" s="35">
        <f t="shared" si="449"/>
        <v>9.6140348029848791E-2</v>
      </c>
      <c r="H1883" s="88">
        <f t="shared" si="436"/>
        <v>0</v>
      </c>
      <c r="I1883" s="62">
        <f t="shared" si="445"/>
        <v>0</v>
      </c>
      <c r="J1883" s="89">
        <f t="shared" si="437"/>
        <v>0</v>
      </c>
      <c r="K1883" s="62">
        <f t="shared" si="446"/>
        <v>0</v>
      </c>
      <c r="L1883" s="90">
        <f t="shared" si="438"/>
        <v>65.943745537506672</v>
      </c>
      <c r="M1883" s="73">
        <f>0</f>
        <v>0</v>
      </c>
      <c r="N1883" s="89">
        <f t="shared" si="439"/>
        <v>0</v>
      </c>
      <c r="O1883" s="89">
        <f t="shared" si="440"/>
        <v>0</v>
      </c>
      <c r="P1883" s="89">
        <f t="shared" si="441"/>
        <v>0</v>
      </c>
      <c r="Q1883" s="62">
        <f t="shared" si="450"/>
        <v>0</v>
      </c>
      <c r="R1883" s="89">
        <f t="shared" si="447"/>
        <v>-65.943745537506672</v>
      </c>
      <c r="S1883" s="74">
        <f t="shared" si="447"/>
        <v>0</v>
      </c>
      <c r="T1883" s="91">
        <f t="shared" si="442"/>
        <v>9.2105697761426963E-2</v>
      </c>
      <c r="U1883" s="92">
        <f t="shared" si="443"/>
        <v>1.3921056977614268</v>
      </c>
    </row>
    <row r="1884" spans="1:21">
      <c r="A1884" s="80">
        <v>38392</v>
      </c>
      <c r="B1884" s="81">
        <v>0</v>
      </c>
      <c r="C1884" s="82">
        <v>3.2862431310726496E-3</v>
      </c>
      <c r="D1884" s="88">
        <f t="shared" si="444"/>
        <v>1.4888085104845514</v>
      </c>
      <c r="E1884" s="89">
        <f t="shared" si="448"/>
        <v>14776.17020969103</v>
      </c>
      <c r="F1884" s="72">
        <f t="shared" si="448"/>
        <v>1426926.0011543471</v>
      </c>
      <c r="G1884" s="35">
        <f t="shared" si="449"/>
        <v>9.6569407424563228E-2</v>
      </c>
      <c r="H1884" s="88">
        <f t="shared" si="436"/>
        <v>0</v>
      </c>
      <c r="I1884" s="62">
        <f t="shared" si="445"/>
        <v>0</v>
      </c>
      <c r="J1884" s="89">
        <f t="shared" si="437"/>
        <v>0</v>
      </c>
      <c r="K1884" s="62">
        <f t="shared" si="446"/>
        <v>0</v>
      </c>
      <c r="L1884" s="90">
        <f t="shared" si="438"/>
        <v>65.724862621452985</v>
      </c>
      <c r="M1884" s="73">
        <f>0</f>
        <v>0</v>
      </c>
      <c r="N1884" s="89">
        <f t="shared" si="439"/>
        <v>0</v>
      </c>
      <c r="O1884" s="89">
        <f t="shared" si="440"/>
        <v>0</v>
      </c>
      <c r="P1884" s="89">
        <f t="shared" si="441"/>
        <v>0</v>
      </c>
      <c r="Q1884" s="62">
        <f t="shared" si="450"/>
        <v>0</v>
      </c>
      <c r="R1884" s="89">
        <f t="shared" si="447"/>
        <v>-65.724862621452985</v>
      </c>
      <c r="S1884" s="74">
        <f t="shared" si="447"/>
        <v>0</v>
      </c>
      <c r="T1884" s="91">
        <f t="shared" si="442"/>
        <v>8.8808510484551517E-2</v>
      </c>
      <c r="U1884" s="92">
        <f t="shared" si="443"/>
        <v>1.3888085104845513</v>
      </c>
    </row>
    <row r="1885" spans="1:21">
      <c r="A1885" s="80">
        <v>38393</v>
      </c>
      <c r="B1885" s="81">
        <v>5.3339999999999993E-3</v>
      </c>
      <c r="C1885" s="82">
        <v>2.6472547791715185E-3</v>
      </c>
      <c r="D1885" s="88">
        <f t="shared" si="444"/>
        <v>1.4855222673534789</v>
      </c>
      <c r="E1885" s="89">
        <f t="shared" si="448"/>
        <v>14710.445347069577</v>
      </c>
      <c r="F1885" s="72">
        <f t="shared" si="448"/>
        <v>1426926.0011543471</v>
      </c>
      <c r="G1885" s="35">
        <f t="shared" si="449"/>
        <v>9.700087029918511E-2</v>
      </c>
      <c r="H1885" s="88">
        <f t="shared" si="436"/>
        <v>106.67999999999999</v>
      </c>
      <c r="I1885" s="62">
        <f t="shared" si="445"/>
        <v>1066.8</v>
      </c>
      <c r="J1885" s="89">
        <f t="shared" si="437"/>
        <v>352.04399999999993</v>
      </c>
      <c r="K1885" s="62">
        <f t="shared" si="446"/>
        <v>31683.960000000003</v>
      </c>
      <c r="L1885" s="90">
        <f t="shared" si="438"/>
        <v>52.945095583430373</v>
      </c>
      <c r="M1885" s="73">
        <f>0</f>
        <v>0</v>
      </c>
      <c r="N1885" s="89">
        <f t="shared" si="439"/>
        <v>0</v>
      </c>
      <c r="O1885" s="89">
        <f t="shared" si="440"/>
        <v>0</v>
      </c>
      <c r="P1885" s="89">
        <f t="shared" si="441"/>
        <v>0</v>
      </c>
      <c r="Q1885" s="62">
        <f t="shared" si="450"/>
        <v>0</v>
      </c>
      <c r="R1885" s="89">
        <f t="shared" si="447"/>
        <v>405.77890441656956</v>
      </c>
      <c r="S1885" s="74">
        <f t="shared" si="447"/>
        <v>32750.760000000002</v>
      </c>
      <c r="T1885" s="91">
        <f t="shared" si="442"/>
        <v>8.5522267353479009E-2</v>
      </c>
      <c r="U1885" s="92">
        <f t="shared" si="443"/>
        <v>1.3855222673534788</v>
      </c>
    </row>
    <row r="1886" spans="1:21">
      <c r="A1886" s="80">
        <v>38394</v>
      </c>
      <c r="B1886" s="81">
        <v>0</v>
      </c>
      <c r="C1886" s="82">
        <v>2.2142306019980692E-3</v>
      </c>
      <c r="D1886" s="88">
        <f t="shared" si="444"/>
        <v>1.5058112125743073</v>
      </c>
      <c r="E1886" s="89">
        <f t="shared" si="448"/>
        <v>15116.224251486146</v>
      </c>
      <c r="F1886" s="72">
        <f t="shared" si="448"/>
        <v>1459676.7611543471</v>
      </c>
      <c r="G1886" s="35">
        <f t="shared" si="449"/>
        <v>9.6563582073799906E-2</v>
      </c>
      <c r="H1886" s="88">
        <f t="shared" si="436"/>
        <v>0</v>
      </c>
      <c r="I1886" s="62">
        <f t="shared" si="445"/>
        <v>0</v>
      </c>
      <c r="J1886" s="89">
        <f t="shared" si="437"/>
        <v>0</v>
      </c>
      <c r="K1886" s="62">
        <f t="shared" si="446"/>
        <v>0</v>
      </c>
      <c r="L1886" s="90">
        <f t="shared" si="438"/>
        <v>44.284612039961381</v>
      </c>
      <c r="M1886" s="73">
        <f>0</f>
        <v>0</v>
      </c>
      <c r="N1886" s="89">
        <f t="shared" si="439"/>
        <v>67.814627207106213</v>
      </c>
      <c r="O1886" s="89">
        <f t="shared" si="440"/>
        <v>116.22425148614556</v>
      </c>
      <c r="P1886" s="89">
        <f t="shared" si="441"/>
        <v>67.814627207106213</v>
      </c>
      <c r="Q1886" s="62">
        <f t="shared" si="450"/>
        <v>6548.4233201175448</v>
      </c>
      <c r="R1886" s="89">
        <f t="shared" si="447"/>
        <v>-112.0992392470676</v>
      </c>
      <c r="S1886" s="74">
        <f t="shared" si="447"/>
        <v>-6548.4233201175448</v>
      </c>
      <c r="T1886" s="91">
        <f t="shared" si="442"/>
        <v>0.10581121257430737</v>
      </c>
      <c r="U1886" s="92">
        <f t="shared" si="443"/>
        <v>1.4058112125743072</v>
      </c>
    </row>
    <row r="1887" spans="1:21">
      <c r="A1887" s="80">
        <v>38395</v>
      </c>
      <c r="B1887" s="81">
        <v>0</v>
      </c>
      <c r="C1887" s="82">
        <v>2.8294975644806621E-3</v>
      </c>
      <c r="D1887" s="88">
        <f t="shared" si="444"/>
        <v>1.5002062506119538</v>
      </c>
      <c r="E1887" s="89">
        <f t="shared" si="448"/>
        <v>15004.125012239079</v>
      </c>
      <c r="F1887" s="72">
        <f t="shared" si="448"/>
        <v>1453128.3378342295</v>
      </c>
      <c r="G1887" s="35">
        <f t="shared" si="449"/>
        <v>9.6848589081262107E-2</v>
      </c>
      <c r="H1887" s="88">
        <f t="shared" si="436"/>
        <v>0</v>
      </c>
      <c r="I1887" s="62">
        <f t="shared" si="445"/>
        <v>0</v>
      </c>
      <c r="J1887" s="89">
        <f t="shared" si="437"/>
        <v>0</v>
      </c>
      <c r="K1887" s="62">
        <f t="shared" si="446"/>
        <v>0</v>
      </c>
      <c r="L1887" s="90">
        <f t="shared" si="438"/>
        <v>56.589951289613239</v>
      </c>
      <c r="M1887" s="73">
        <f>0</f>
        <v>0</v>
      </c>
      <c r="N1887" s="89">
        <f t="shared" si="439"/>
        <v>0.4534361112737777</v>
      </c>
      <c r="O1887" s="89">
        <f t="shared" si="440"/>
        <v>4.1250122390756871</v>
      </c>
      <c r="P1887" s="89">
        <f t="shared" si="441"/>
        <v>0.4534361112737777</v>
      </c>
      <c r="Q1887" s="62">
        <f t="shared" si="450"/>
        <v>43.914647615359534</v>
      </c>
      <c r="R1887" s="89">
        <f t="shared" si="447"/>
        <v>-57.043387400887013</v>
      </c>
      <c r="S1887" s="74">
        <f t="shared" si="447"/>
        <v>-43.914647615359534</v>
      </c>
      <c r="T1887" s="91">
        <f t="shared" si="442"/>
        <v>0.10020625061195387</v>
      </c>
      <c r="U1887" s="92">
        <f t="shared" si="443"/>
        <v>1.4002062506119537</v>
      </c>
    </row>
    <row r="1888" spans="1:21">
      <c r="A1888" s="80">
        <v>38396</v>
      </c>
      <c r="B1888" s="81">
        <v>0</v>
      </c>
      <c r="C1888" s="82">
        <v>3.0578468183197218E-3</v>
      </c>
      <c r="D1888" s="88">
        <f t="shared" si="444"/>
        <v>1.4973540812419097</v>
      </c>
      <c r="E1888" s="89">
        <f t="shared" si="448"/>
        <v>14947.081624838193</v>
      </c>
      <c r="F1888" s="72">
        <f t="shared" si="448"/>
        <v>1453084.4231866142</v>
      </c>
      <c r="G1888" s="35">
        <f t="shared" si="449"/>
        <v>9.721525978502471E-2</v>
      </c>
      <c r="H1888" s="88">
        <f t="shared" si="436"/>
        <v>0</v>
      </c>
      <c r="I1888" s="62">
        <f t="shared" si="445"/>
        <v>0</v>
      </c>
      <c r="J1888" s="89">
        <f t="shared" si="437"/>
        <v>0</v>
      </c>
      <c r="K1888" s="62">
        <f t="shared" si="446"/>
        <v>0</v>
      </c>
      <c r="L1888" s="90">
        <f t="shared" si="438"/>
        <v>61.156936366394433</v>
      </c>
      <c r="M1888" s="73">
        <f>0</f>
        <v>0</v>
      </c>
      <c r="N1888" s="89">
        <f t="shared" si="439"/>
        <v>0</v>
      </c>
      <c r="O1888" s="89">
        <f t="shared" si="440"/>
        <v>0</v>
      </c>
      <c r="P1888" s="89">
        <f t="shared" si="441"/>
        <v>0</v>
      </c>
      <c r="Q1888" s="62">
        <f t="shared" si="450"/>
        <v>0</v>
      </c>
      <c r="R1888" s="89">
        <f t="shared" si="447"/>
        <v>-61.156936366394433</v>
      </c>
      <c r="S1888" s="74">
        <f t="shared" si="447"/>
        <v>0</v>
      </c>
      <c r="T1888" s="91">
        <f t="shared" si="442"/>
        <v>9.7354081241909807E-2</v>
      </c>
      <c r="U1888" s="92">
        <f t="shared" si="443"/>
        <v>1.3973540812419096</v>
      </c>
    </row>
    <row r="1889" spans="1:21">
      <c r="A1889" s="80">
        <v>38397</v>
      </c>
      <c r="B1889" s="81">
        <v>7.6199999999999998E-4</v>
      </c>
      <c r="C1889" s="82">
        <v>3.1101851838877827E-3</v>
      </c>
      <c r="D1889" s="88">
        <f t="shared" si="444"/>
        <v>1.4942962344235899</v>
      </c>
      <c r="E1889" s="89">
        <f t="shared" si="448"/>
        <v>14885.924688471798</v>
      </c>
      <c r="F1889" s="72">
        <f t="shared" si="448"/>
        <v>1453084.4231866142</v>
      </c>
      <c r="G1889" s="35">
        <f t="shared" si="449"/>
        <v>9.7614656368101585E-2</v>
      </c>
      <c r="H1889" s="88">
        <f t="shared" si="436"/>
        <v>15.24</v>
      </c>
      <c r="I1889" s="62">
        <f t="shared" si="445"/>
        <v>152.4</v>
      </c>
      <c r="J1889" s="89">
        <f t="shared" si="437"/>
        <v>50.291999999999994</v>
      </c>
      <c r="K1889" s="62">
        <f t="shared" si="446"/>
        <v>4526.2800000000007</v>
      </c>
      <c r="L1889" s="90">
        <f t="shared" si="438"/>
        <v>62.203703677755655</v>
      </c>
      <c r="M1889" s="73">
        <f>0</f>
        <v>0</v>
      </c>
      <c r="N1889" s="89">
        <f t="shared" si="439"/>
        <v>0</v>
      </c>
      <c r="O1889" s="89">
        <f t="shared" si="440"/>
        <v>0</v>
      </c>
      <c r="P1889" s="89">
        <f t="shared" si="441"/>
        <v>0</v>
      </c>
      <c r="Q1889" s="62">
        <f t="shared" si="450"/>
        <v>0</v>
      </c>
      <c r="R1889" s="89">
        <f t="shared" si="447"/>
        <v>3.3282963222443414</v>
      </c>
      <c r="S1889" s="74">
        <f t="shared" si="447"/>
        <v>4678.68</v>
      </c>
      <c r="T1889" s="91">
        <f t="shared" si="442"/>
        <v>9.4296234423590031E-2</v>
      </c>
      <c r="U1889" s="92">
        <f t="shared" si="443"/>
        <v>1.3942962344235899</v>
      </c>
    </row>
    <row r="1890" spans="1:21">
      <c r="A1890" s="80">
        <v>38398</v>
      </c>
      <c r="B1890" s="81">
        <v>0</v>
      </c>
      <c r="C1890" s="82">
        <v>2.8256585046925816E-3</v>
      </c>
      <c r="D1890" s="88">
        <f t="shared" si="444"/>
        <v>1.4944626492397022</v>
      </c>
      <c r="E1890" s="89">
        <f t="shared" si="448"/>
        <v>14889.252984794042</v>
      </c>
      <c r="F1890" s="72">
        <f t="shared" si="448"/>
        <v>1457763.1031866141</v>
      </c>
      <c r="G1890" s="35">
        <f t="shared" si="449"/>
        <v>9.7907067915051535E-2</v>
      </c>
      <c r="H1890" s="88">
        <f t="shared" si="436"/>
        <v>0</v>
      </c>
      <c r="I1890" s="62">
        <f t="shared" si="445"/>
        <v>0</v>
      </c>
      <c r="J1890" s="89">
        <f t="shared" si="437"/>
        <v>0</v>
      </c>
      <c r="K1890" s="62">
        <f t="shared" si="446"/>
        <v>0</v>
      </c>
      <c r="L1890" s="90">
        <f t="shared" si="438"/>
        <v>56.513170093851635</v>
      </c>
      <c r="M1890" s="73">
        <f>0</f>
        <v>0</v>
      </c>
      <c r="N1890" s="89">
        <f t="shared" si="439"/>
        <v>0</v>
      </c>
      <c r="O1890" s="89">
        <f t="shared" si="440"/>
        <v>0</v>
      </c>
      <c r="P1890" s="89">
        <f t="shared" si="441"/>
        <v>0</v>
      </c>
      <c r="Q1890" s="62">
        <f t="shared" si="450"/>
        <v>0</v>
      </c>
      <c r="R1890" s="89">
        <f t="shared" si="447"/>
        <v>-56.513170093851635</v>
      </c>
      <c r="S1890" s="74">
        <f t="shared" si="447"/>
        <v>0</v>
      </c>
      <c r="T1890" s="91">
        <f t="shared" si="442"/>
        <v>9.4462649239702268E-2</v>
      </c>
      <c r="U1890" s="92">
        <f t="shared" si="443"/>
        <v>1.3944626492397021</v>
      </c>
    </row>
    <row r="1891" spans="1:21">
      <c r="A1891" s="80">
        <v>38399</v>
      </c>
      <c r="B1891" s="81">
        <v>0</v>
      </c>
      <c r="C1891" s="82">
        <v>3.2412128424452258E-3</v>
      </c>
      <c r="D1891" s="88">
        <f t="shared" si="444"/>
        <v>1.4916369907350095</v>
      </c>
      <c r="E1891" s="89">
        <f t="shared" si="448"/>
        <v>14832.739814700191</v>
      </c>
      <c r="F1891" s="72">
        <f t="shared" si="448"/>
        <v>1457763.1031866141</v>
      </c>
      <c r="G1891" s="35">
        <f t="shared" si="449"/>
        <v>9.8280096691366337E-2</v>
      </c>
      <c r="H1891" s="88">
        <f t="shared" si="436"/>
        <v>0</v>
      </c>
      <c r="I1891" s="62">
        <f t="shared" si="445"/>
        <v>0</v>
      </c>
      <c r="J1891" s="89">
        <f t="shared" si="437"/>
        <v>0</v>
      </c>
      <c r="K1891" s="62">
        <f t="shared" si="446"/>
        <v>0</v>
      </c>
      <c r="L1891" s="90">
        <f t="shared" si="438"/>
        <v>64.824256848904511</v>
      </c>
      <c r="M1891" s="73">
        <f>0</f>
        <v>0</v>
      </c>
      <c r="N1891" s="89">
        <f t="shared" si="439"/>
        <v>0</v>
      </c>
      <c r="O1891" s="89">
        <f t="shared" si="440"/>
        <v>0</v>
      </c>
      <c r="P1891" s="89">
        <f t="shared" si="441"/>
        <v>0</v>
      </c>
      <c r="Q1891" s="62">
        <f t="shared" si="450"/>
        <v>0</v>
      </c>
      <c r="R1891" s="89">
        <f t="shared" si="447"/>
        <v>-64.824256848904511</v>
      </c>
      <c r="S1891" s="74">
        <f t="shared" si="447"/>
        <v>0</v>
      </c>
      <c r="T1891" s="91">
        <f t="shared" si="442"/>
        <v>9.1636990735009638E-2</v>
      </c>
      <c r="U1891" s="92">
        <f t="shared" si="443"/>
        <v>1.3916369907350095</v>
      </c>
    </row>
    <row r="1892" spans="1:21">
      <c r="A1892" s="80">
        <v>38400</v>
      </c>
      <c r="B1892" s="81">
        <v>0</v>
      </c>
      <c r="C1892" s="82">
        <v>2.7589823932567831E-3</v>
      </c>
      <c r="D1892" s="88">
        <f t="shared" si="444"/>
        <v>1.4883957778925643</v>
      </c>
      <c r="E1892" s="89">
        <f t="shared" si="448"/>
        <v>14767.915557851287</v>
      </c>
      <c r="F1892" s="72">
        <f t="shared" si="448"/>
        <v>1457763.1031866141</v>
      </c>
      <c r="G1892" s="35">
        <f t="shared" si="449"/>
        <v>9.8711500446764258E-2</v>
      </c>
      <c r="H1892" s="88">
        <f t="shared" si="436"/>
        <v>0</v>
      </c>
      <c r="I1892" s="62">
        <f t="shared" si="445"/>
        <v>0</v>
      </c>
      <c r="J1892" s="89">
        <f t="shared" si="437"/>
        <v>0</v>
      </c>
      <c r="K1892" s="62">
        <f t="shared" si="446"/>
        <v>0</v>
      </c>
      <c r="L1892" s="90">
        <f t="shared" si="438"/>
        <v>55.179647865135664</v>
      </c>
      <c r="M1892" s="73">
        <f>0</f>
        <v>0</v>
      </c>
      <c r="N1892" s="89">
        <f t="shared" si="439"/>
        <v>0</v>
      </c>
      <c r="O1892" s="89">
        <f t="shared" si="440"/>
        <v>0</v>
      </c>
      <c r="P1892" s="89">
        <f t="shared" si="441"/>
        <v>0</v>
      </c>
      <c r="Q1892" s="62">
        <f t="shared" si="450"/>
        <v>0</v>
      </c>
      <c r="R1892" s="89">
        <f t="shared" si="447"/>
        <v>-55.179647865135664</v>
      </c>
      <c r="S1892" s="74">
        <f t="shared" si="447"/>
        <v>0</v>
      </c>
      <c r="T1892" s="91">
        <f t="shared" si="442"/>
        <v>8.8395777892564364E-2</v>
      </c>
      <c r="U1892" s="92">
        <f t="shared" si="443"/>
        <v>1.3883957778925642</v>
      </c>
    </row>
    <row r="1893" spans="1:21">
      <c r="A1893" s="80">
        <v>38401</v>
      </c>
      <c r="B1893" s="81">
        <v>0</v>
      </c>
      <c r="C1893" s="82">
        <v>2.5241485851962937E-3</v>
      </c>
      <c r="D1893" s="88">
        <f t="shared" si="444"/>
        <v>1.4856367954993075</v>
      </c>
      <c r="E1893" s="89">
        <f t="shared" si="448"/>
        <v>14712.735909986151</v>
      </c>
      <c r="F1893" s="72">
        <f t="shared" si="448"/>
        <v>1457763.1031866141</v>
      </c>
      <c r="G1893" s="35">
        <f t="shared" si="449"/>
        <v>9.9081714788149575E-2</v>
      </c>
      <c r="H1893" s="88">
        <f t="shared" si="436"/>
        <v>0</v>
      </c>
      <c r="I1893" s="62">
        <f t="shared" si="445"/>
        <v>0</v>
      </c>
      <c r="J1893" s="89">
        <f t="shared" si="437"/>
        <v>0</v>
      </c>
      <c r="K1893" s="62">
        <f t="shared" si="446"/>
        <v>0</v>
      </c>
      <c r="L1893" s="90">
        <f t="shared" si="438"/>
        <v>50.482971703925877</v>
      </c>
      <c r="M1893" s="73">
        <f>0</f>
        <v>0</v>
      </c>
      <c r="N1893" s="89">
        <f t="shared" si="439"/>
        <v>0</v>
      </c>
      <c r="O1893" s="89">
        <f t="shared" si="440"/>
        <v>0</v>
      </c>
      <c r="P1893" s="89">
        <f t="shared" si="441"/>
        <v>0</v>
      </c>
      <c r="Q1893" s="62">
        <f t="shared" si="450"/>
        <v>0</v>
      </c>
      <c r="R1893" s="89">
        <f t="shared" si="447"/>
        <v>-50.482971703925877</v>
      </c>
      <c r="S1893" s="74">
        <f t="shared" si="447"/>
        <v>0</v>
      </c>
      <c r="T1893" s="91">
        <f t="shared" si="442"/>
        <v>8.5636795499307583E-2</v>
      </c>
      <c r="U1893" s="92">
        <f t="shared" si="443"/>
        <v>1.3856367954993074</v>
      </c>
    </row>
    <row r="1894" spans="1:21">
      <c r="A1894" s="80">
        <v>38402</v>
      </c>
      <c r="B1894" s="81">
        <v>0</v>
      </c>
      <c r="C1894" s="82">
        <v>3.0152831773714917E-3</v>
      </c>
      <c r="D1894" s="88">
        <f t="shared" si="444"/>
        <v>1.4831126469141112</v>
      </c>
      <c r="E1894" s="89">
        <f t="shared" si="448"/>
        <v>14662.252938282225</v>
      </c>
      <c r="F1894" s="72">
        <f t="shared" si="448"/>
        <v>1457763.1031866141</v>
      </c>
      <c r="G1894" s="35">
        <f t="shared" si="449"/>
        <v>9.9422858773666759E-2</v>
      </c>
      <c r="H1894" s="88">
        <f t="shared" si="436"/>
        <v>0</v>
      </c>
      <c r="I1894" s="62">
        <f t="shared" si="445"/>
        <v>0</v>
      </c>
      <c r="J1894" s="89">
        <f t="shared" si="437"/>
        <v>0</v>
      </c>
      <c r="K1894" s="62">
        <f t="shared" si="446"/>
        <v>0</v>
      </c>
      <c r="L1894" s="90">
        <f t="shared" si="438"/>
        <v>60.305663547429837</v>
      </c>
      <c r="M1894" s="73">
        <f>0</f>
        <v>0</v>
      </c>
      <c r="N1894" s="89">
        <f t="shared" si="439"/>
        <v>0</v>
      </c>
      <c r="O1894" s="89">
        <f t="shared" si="440"/>
        <v>0</v>
      </c>
      <c r="P1894" s="89">
        <f t="shared" si="441"/>
        <v>0</v>
      </c>
      <c r="Q1894" s="62">
        <f t="shared" si="450"/>
        <v>0</v>
      </c>
      <c r="R1894" s="89">
        <f t="shared" si="447"/>
        <v>-60.305663547429837</v>
      </c>
      <c r="S1894" s="74">
        <f t="shared" si="447"/>
        <v>0</v>
      </c>
      <c r="T1894" s="91">
        <f t="shared" si="442"/>
        <v>8.3112646914111243E-2</v>
      </c>
      <c r="U1894" s="92">
        <f t="shared" si="443"/>
        <v>1.3831126469141111</v>
      </c>
    </row>
    <row r="1895" spans="1:21">
      <c r="A1895" s="80">
        <v>38403</v>
      </c>
      <c r="B1895" s="81">
        <v>0</v>
      </c>
      <c r="C1895" s="82">
        <v>3.2083749383341586E-3</v>
      </c>
      <c r="D1895" s="88">
        <f t="shared" si="444"/>
        <v>1.4800973637367398</v>
      </c>
      <c r="E1895" s="89">
        <f t="shared" si="448"/>
        <v>14601.947274734795</v>
      </c>
      <c r="F1895" s="72">
        <f t="shared" si="448"/>
        <v>1457763.1031866141</v>
      </c>
      <c r="G1895" s="35">
        <f t="shared" si="449"/>
        <v>9.9833472601899287E-2</v>
      </c>
      <c r="H1895" s="88">
        <f t="shared" si="436"/>
        <v>0</v>
      </c>
      <c r="I1895" s="62">
        <f t="shared" si="445"/>
        <v>0</v>
      </c>
      <c r="J1895" s="89">
        <f t="shared" si="437"/>
        <v>0</v>
      </c>
      <c r="K1895" s="62">
        <f t="shared" si="446"/>
        <v>0</v>
      </c>
      <c r="L1895" s="90">
        <f t="shared" si="438"/>
        <v>64.167498766683167</v>
      </c>
      <c r="M1895" s="73">
        <f>0</f>
        <v>0</v>
      </c>
      <c r="N1895" s="89">
        <f t="shared" si="439"/>
        <v>0</v>
      </c>
      <c r="O1895" s="89">
        <f t="shared" si="440"/>
        <v>0</v>
      </c>
      <c r="P1895" s="89">
        <f t="shared" si="441"/>
        <v>0</v>
      </c>
      <c r="Q1895" s="62">
        <f t="shared" si="450"/>
        <v>0</v>
      </c>
      <c r="R1895" s="89">
        <f t="shared" si="447"/>
        <v>-64.167498766683167</v>
      </c>
      <c r="S1895" s="74">
        <f t="shared" si="447"/>
        <v>0</v>
      </c>
      <c r="T1895" s="91">
        <f t="shared" si="442"/>
        <v>8.0097363736739924E-2</v>
      </c>
      <c r="U1895" s="92">
        <f t="shared" si="443"/>
        <v>1.3800973637367397</v>
      </c>
    </row>
    <row r="1896" spans="1:21">
      <c r="A1896" s="80">
        <v>38404</v>
      </c>
      <c r="B1896" s="81">
        <v>0</v>
      </c>
      <c r="C1896" s="82">
        <v>2.8163728624799171E-3</v>
      </c>
      <c r="D1896" s="88">
        <f t="shared" si="444"/>
        <v>1.4768889887984056</v>
      </c>
      <c r="E1896" s="89">
        <f t="shared" si="448"/>
        <v>14537.779775968113</v>
      </c>
      <c r="F1896" s="72">
        <f t="shared" si="448"/>
        <v>1457763.1031866141</v>
      </c>
      <c r="G1896" s="35">
        <f t="shared" si="449"/>
        <v>0.10027412202215297</v>
      </c>
      <c r="H1896" s="88">
        <f t="shared" si="436"/>
        <v>0</v>
      </c>
      <c r="I1896" s="62">
        <f t="shared" si="445"/>
        <v>0</v>
      </c>
      <c r="J1896" s="89">
        <f t="shared" si="437"/>
        <v>0</v>
      </c>
      <c r="K1896" s="62">
        <f t="shared" si="446"/>
        <v>0</v>
      </c>
      <c r="L1896" s="90">
        <f t="shared" si="438"/>
        <v>56.327457249598339</v>
      </c>
      <c r="M1896" s="73">
        <f>0</f>
        <v>0</v>
      </c>
      <c r="N1896" s="89">
        <f t="shared" si="439"/>
        <v>0</v>
      </c>
      <c r="O1896" s="89">
        <f t="shared" si="440"/>
        <v>0</v>
      </c>
      <c r="P1896" s="89">
        <f t="shared" si="441"/>
        <v>0</v>
      </c>
      <c r="Q1896" s="62">
        <f t="shared" si="450"/>
        <v>0</v>
      </c>
      <c r="R1896" s="89">
        <f t="shared" si="447"/>
        <v>-56.327457249598339</v>
      </c>
      <c r="S1896" s="74">
        <f t="shared" si="447"/>
        <v>0</v>
      </c>
      <c r="T1896" s="91">
        <f t="shared" si="442"/>
        <v>7.6888988798405666E-2</v>
      </c>
      <c r="U1896" s="92">
        <f t="shared" si="443"/>
        <v>1.3768889887984055</v>
      </c>
    </row>
    <row r="1897" spans="1:21">
      <c r="A1897" s="80">
        <v>38405</v>
      </c>
      <c r="B1897" s="81">
        <v>0</v>
      </c>
      <c r="C1897" s="82">
        <v>2.5660289783326295E-3</v>
      </c>
      <c r="D1897" s="88">
        <f t="shared" si="444"/>
        <v>1.4740726159359256</v>
      </c>
      <c r="E1897" s="89">
        <f t="shared" si="448"/>
        <v>14481.452318718515</v>
      </c>
      <c r="F1897" s="72">
        <f t="shared" si="448"/>
        <v>1457763.1031866141</v>
      </c>
      <c r="G1897" s="35">
        <f t="shared" si="449"/>
        <v>0.10066415101904735</v>
      </c>
      <c r="H1897" s="88">
        <f t="shared" si="436"/>
        <v>0</v>
      </c>
      <c r="I1897" s="62">
        <f t="shared" si="445"/>
        <v>0</v>
      </c>
      <c r="J1897" s="89">
        <f t="shared" si="437"/>
        <v>0</v>
      </c>
      <c r="K1897" s="62">
        <f t="shared" si="446"/>
        <v>0</v>
      </c>
      <c r="L1897" s="90">
        <f t="shared" si="438"/>
        <v>51.32057956665259</v>
      </c>
      <c r="M1897" s="73">
        <f>0</f>
        <v>0</v>
      </c>
      <c r="N1897" s="89">
        <f t="shared" si="439"/>
        <v>0</v>
      </c>
      <c r="O1897" s="89">
        <f t="shared" si="440"/>
        <v>0</v>
      </c>
      <c r="P1897" s="89">
        <f t="shared" si="441"/>
        <v>0</v>
      </c>
      <c r="Q1897" s="62">
        <f t="shared" si="450"/>
        <v>0</v>
      </c>
      <c r="R1897" s="89">
        <f t="shared" si="447"/>
        <v>-51.32057956665259</v>
      </c>
      <c r="S1897" s="74">
        <f t="shared" si="447"/>
        <v>0</v>
      </c>
      <c r="T1897" s="91">
        <f t="shared" si="442"/>
        <v>7.4072615935925734E-2</v>
      </c>
      <c r="U1897" s="92">
        <f t="shared" si="443"/>
        <v>1.3740726159359256</v>
      </c>
    </row>
    <row r="1898" spans="1:21">
      <c r="A1898" s="80">
        <v>38406</v>
      </c>
      <c r="B1898" s="81">
        <v>1.524E-3</v>
      </c>
      <c r="C1898" s="82">
        <v>2.6217005970037201E-3</v>
      </c>
      <c r="D1898" s="88">
        <f t="shared" si="444"/>
        <v>1.471506586957593</v>
      </c>
      <c r="E1898" s="89">
        <f t="shared" si="448"/>
        <v>14430.131739151862</v>
      </c>
      <c r="F1898" s="72">
        <f t="shared" si="448"/>
        <v>1457763.1031866141</v>
      </c>
      <c r="G1898" s="35">
        <f t="shared" si="449"/>
        <v>0.10102216178882195</v>
      </c>
      <c r="H1898" s="88">
        <f t="shared" si="436"/>
        <v>30.48</v>
      </c>
      <c r="I1898" s="62">
        <f t="shared" si="445"/>
        <v>304.8</v>
      </c>
      <c r="J1898" s="89">
        <f t="shared" si="437"/>
        <v>100.58399999999999</v>
      </c>
      <c r="K1898" s="62">
        <f t="shared" si="446"/>
        <v>9052.5600000000013</v>
      </c>
      <c r="L1898" s="90">
        <f t="shared" si="438"/>
        <v>52.434011940074406</v>
      </c>
      <c r="M1898" s="73">
        <f>0</f>
        <v>0</v>
      </c>
      <c r="N1898" s="89">
        <f t="shared" si="439"/>
        <v>0</v>
      </c>
      <c r="O1898" s="89">
        <f t="shared" si="440"/>
        <v>0</v>
      </c>
      <c r="P1898" s="89">
        <f t="shared" si="441"/>
        <v>0</v>
      </c>
      <c r="Q1898" s="62">
        <f t="shared" si="450"/>
        <v>0</v>
      </c>
      <c r="R1898" s="89">
        <f t="shared" si="447"/>
        <v>78.62998805992558</v>
      </c>
      <c r="S1898" s="74">
        <f t="shared" si="447"/>
        <v>9357.36</v>
      </c>
      <c r="T1898" s="91">
        <f t="shared" si="442"/>
        <v>7.1506586957593044E-2</v>
      </c>
      <c r="U1898" s="92">
        <f t="shared" si="443"/>
        <v>1.3715065869575929</v>
      </c>
    </row>
    <row r="1899" spans="1:21">
      <c r="A1899" s="80">
        <v>38407</v>
      </c>
      <c r="B1899" s="81">
        <v>7.6199999999999998E-4</v>
      </c>
      <c r="C1899" s="82">
        <v>2.2687411018604991E-3</v>
      </c>
      <c r="D1899" s="88">
        <f t="shared" si="444"/>
        <v>1.4754380863605894</v>
      </c>
      <c r="E1899" s="89">
        <f t="shared" si="448"/>
        <v>14508.761727211788</v>
      </c>
      <c r="F1899" s="72">
        <f t="shared" si="448"/>
        <v>1467120.4631866142</v>
      </c>
      <c r="G1899" s="35">
        <f t="shared" si="449"/>
        <v>0.10111961935627962</v>
      </c>
      <c r="H1899" s="88">
        <f t="shared" si="436"/>
        <v>15.24</v>
      </c>
      <c r="I1899" s="62">
        <f t="shared" si="445"/>
        <v>152.4</v>
      </c>
      <c r="J1899" s="89">
        <f t="shared" si="437"/>
        <v>50.291999999999994</v>
      </c>
      <c r="K1899" s="62">
        <f t="shared" si="446"/>
        <v>4526.2800000000007</v>
      </c>
      <c r="L1899" s="90">
        <f t="shared" si="438"/>
        <v>45.374822037209981</v>
      </c>
      <c r="M1899" s="73">
        <f>0</f>
        <v>0</v>
      </c>
      <c r="N1899" s="89">
        <f t="shared" si="439"/>
        <v>0</v>
      </c>
      <c r="O1899" s="89">
        <f t="shared" si="440"/>
        <v>0</v>
      </c>
      <c r="P1899" s="89">
        <f t="shared" si="441"/>
        <v>0</v>
      </c>
      <c r="Q1899" s="62">
        <f t="shared" si="450"/>
        <v>0</v>
      </c>
      <c r="R1899" s="89">
        <f t="shared" si="447"/>
        <v>20.157177962790016</v>
      </c>
      <c r="S1899" s="74">
        <f t="shared" si="447"/>
        <v>4678.68</v>
      </c>
      <c r="T1899" s="91">
        <f t="shared" si="442"/>
        <v>7.5438086360589462E-2</v>
      </c>
      <c r="U1899" s="92">
        <f t="shared" si="443"/>
        <v>1.3754380863605893</v>
      </c>
    </row>
    <row r="1900" spans="1:21">
      <c r="A1900" s="80">
        <v>38408</v>
      </c>
      <c r="B1900" s="81">
        <v>7.1120000000000003E-3</v>
      </c>
      <c r="C1900" s="82">
        <v>1.9094068270537946E-3</v>
      </c>
      <c r="D1900" s="88">
        <f t="shared" si="444"/>
        <v>1.4764459452587289</v>
      </c>
      <c r="E1900" s="89">
        <f t="shared" si="448"/>
        <v>14528.918905174578</v>
      </c>
      <c r="F1900" s="72">
        <f t="shared" si="448"/>
        <v>1471799.1431866142</v>
      </c>
      <c r="G1900" s="35">
        <f t="shared" si="449"/>
        <v>0.10130135303201551</v>
      </c>
      <c r="H1900" s="88">
        <f t="shared" si="436"/>
        <v>142.24</v>
      </c>
      <c r="I1900" s="62">
        <f t="shared" si="445"/>
        <v>1422.4</v>
      </c>
      <c r="J1900" s="89">
        <f t="shared" si="437"/>
        <v>469.392</v>
      </c>
      <c r="K1900" s="62">
        <f t="shared" si="446"/>
        <v>42245.280000000013</v>
      </c>
      <c r="L1900" s="90">
        <f t="shared" si="438"/>
        <v>38.188136541075892</v>
      </c>
      <c r="M1900" s="73">
        <f>0</f>
        <v>0</v>
      </c>
      <c r="N1900" s="89">
        <f t="shared" si="439"/>
        <v>0</v>
      </c>
      <c r="O1900" s="89">
        <f t="shared" si="440"/>
        <v>0</v>
      </c>
      <c r="P1900" s="89">
        <f t="shared" si="441"/>
        <v>0</v>
      </c>
      <c r="Q1900" s="62">
        <f t="shared" si="450"/>
        <v>0</v>
      </c>
      <c r="R1900" s="89">
        <f t="shared" si="447"/>
        <v>573.44386345892417</v>
      </c>
      <c r="S1900" s="74">
        <f t="shared" si="447"/>
        <v>43667.680000000015</v>
      </c>
      <c r="T1900" s="91">
        <f t="shared" si="442"/>
        <v>7.6445945258728942E-2</v>
      </c>
      <c r="U1900" s="92">
        <f t="shared" si="443"/>
        <v>1.3764459452587288</v>
      </c>
    </row>
    <row r="1901" spans="1:21">
      <c r="A1901" s="80">
        <v>38409</v>
      </c>
      <c r="B1901" s="81">
        <v>2.5399999999999999E-4</v>
      </c>
      <c r="C1901" s="82">
        <v>1.9768733279074118E-3</v>
      </c>
      <c r="D1901" s="88">
        <f t="shared" si="444"/>
        <v>1.5051181384316752</v>
      </c>
      <c r="E1901" s="89">
        <f t="shared" si="448"/>
        <v>15102.362768633502</v>
      </c>
      <c r="F1901" s="72">
        <f t="shared" si="448"/>
        <v>1515466.8231866141</v>
      </c>
      <c r="G1901" s="35">
        <f t="shared" si="449"/>
        <v>0.10034633960284198</v>
      </c>
      <c r="H1901" s="88">
        <f t="shared" si="436"/>
        <v>5.08</v>
      </c>
      <c r="I1901" s="62">
        <f t="shared" si="445"/>
        <v>50.800000000000004</v>
      </c>
      <c r="J1901" s="89">
        <f t="shared" si="437"/>
        <v>16.763999999999999</v>
      </c>
      <c r="K1901" s="62">
        <f t="shared" si="446"/>
        <v>1508.7600000000004</v>
      </c>
      <c r="L1901" s="90">
        <f t="shared" si="438"/>
        <v>39.537466558148239</v>
      </c>
      <c r="M1901" s="73">
        <f>0</f>
        <v>0</v>
      </c>
      <c r="N1901" s="89">
        <f t="shared" si="439"/>
        <v>56.052021202592996</v>
      </c>
      <c r="O1901" s="89">
        <f t="shared" si="440"/>
        <v>102.3627686335038</v>
      </c>
      <c r="P1901" s="89">
        <f t="shared" si="441"/>
        <v>56.052021202592996</v>
      </c>
      <c r="Q1901" s="62">
        <f t="shared" si="450"/>
        <v>5624.6151550210952</v>
      </c>
      <c r="R1901" s="89">
        <f t="shared" si="447"/>
        <v>-73.745487760741241</v>
      </c>
      <c r="S1901" s="74">
        <f t="shared" si="447"/>
        <v>-4065.0551550210948</v>
      </c>
      <c r="T1901" s="91">
        <f t="shared" si="442"/>
        <v>0.10511813843167528</v>
      </c>
      <c r="U1901" s="92">
        <f t="shared" si="443"/>
        <v>1.4051181384316751</v>
      </c>
    </row>
    <row r="1902" spans="1:21">
      <c r="A1902" s="80">
        <v>38410</v>
      </c>
      <c r="B1902" s="81">
        <v>2.9971999999999999E-2</v>
      </c>
      <c r="C1902" s="82">
        <v>2.289941343462075E-3</v>
      </c>
      <c r="D1902" s="88">
        <f t="shared" si="444"/>
        <v>1.501430864043638</v>
      </c>
      <c r="E1902" s="89">
        <f t="shared" si="448"/>
        <v>15028.617280872761</v>
      </c>
      <c r="F1902" s="72">
        <f t="shared" si="448"/>
        <v>1511401.7680315929</v>
      </c>
      <c r="G1902" s="35">
        <f t="shared" si="449"/>
        <v>0.10056825187472077</v>
      </c>
      <c r="H1902" s="88">
        <f t="shared" si="436"/>
        <v>599.43999999999994</v>
      </c>
      <c r="I1902" s="62">
        <f t="shared" si="445"/>
        <v>5994.4</v>
      </c>
      <c r="J1902" s="89">
        <f t="shared" si="437"/>
        <v>1978.1519999999996</v>
      </c>
      <c r="K1902" s="62">
        <f t="shared" si="446"/>
        <v>178033.68</v>
      </c>
      <c r="L1902" s="90">
        <f t="shared" si="438"/>
        <v>45.798826869241502</v>
      </c>
      <c r="M1902" s="73">
        <f>0</f>
        <v>0</v>
      </c>
      <c r="N1902" s="89">
        <f t="shared" si="439"/>
        <v>8.2855394772453881</v>
      </c>
      <c r="O1902" s="89">
        <f t="shared" si="440"/>
        <v>28.617280872760276</v>
      </c>
      <c r="P1902" s="89">
        <f t="shared" si="441"/>
        <v>8.2855394772453881</v>
      </c>
      <c r="Q1902" s="62">
        <f t="shared" si="450"/>
        <v>833.26222106555633</v>
      </c>
      <c r="R1902" s="89">
        <f t="shared" si="447"/>
        <v>2523.5076336535126</v>
      </c>
      <c r="S1902" s="74">
        <f t="shared" si="447"/>
        <v>183194.81777893443</v>
      </c>
      <c r="T1902" s="91">
        <f t="shared" si="442"/>
        <v>0.1014308640436381</v>
      </c>
      <c r="U1902" s="92">
        <f t="shared" si="443"/>
        <v>1.4014308640436379</v>
      </c>
    </row>
    <row r="1903" spans="1:21">
      <c r="A1903" s="80">
        <v>38411</v>
      </c>
      <c r="B1903" s="81">
        <v>0</v>
      </c>
      <c r="C1903" s="82">
        <v>2.5196718428331889E-3</v>
      </c>
      <c r="D1903" s="88">
        <f t="shared" si="444"/>
        <v>1.6276062457263136</v>
      </c>
      <c r="E1903" s="89">
        <f t="shared" si="448"/>
        <v>17552.124914526274</v>
      </c>
      <c r="F1903" s="72">
        <f t="shared" si="448"/>
        <v>1694596.5858105274</v>
      </c>
      <c r="G1903" s="35">
        <f t="shared" si="449"/>
        <v>9.6546520382159898E-2</v>
      </c>
      <c r="H1903" s="88">
        <f t="shared" si="436"/>
        <v>0</v>
      </c>
      <c r="I1903" s="62">
        <f t="shared" si="445"/>
        <v>0</v>
      </c>
      <c r="J1903" s="89">
        <f t="shared" si="437"/>
        <v>0</v>
      </c>
      <c r="K1903" s="62">
        <f t="shared" si="446"/>
        <v>0</v>
      </c>
      <c r="L1903" s="90">
        <f t="shared" si="438"/>
        <v>50.393436856663776</v>
      </c>
      <c r="M1903" s="73">
        <f>0</f>
        <v>0</v>
      </c>
      <c r="N1903" s="89">
        <f t="shared" si="439"/>
        <v>6978.0026926951286</v>
      </c>
      <c r="O1903" s="89">
        <f t="shared" si="440"/>
        <v>2552.1249145262727</v>
      </c>
      <c r="P1903" s="89">
        <f t="shared" si="441"/>
        <v>2552.1249145262727</v>
      </c>
      <c r="Q1903" s="62">
        <f t="shared" si="450"/>
        <v>246398.78007812885</v>
      </c>
      <c r="R1903" s="89">
        <f t="shared" si="447"/>
        <v>-2602.5183513829365</v>
      </c>
      <c r="S1903" s="74">
        <f t="shared" si="447"/>
        <v>-246398.78007812885</v>
      </c>
      <c r="T1903" s="91">
        <f t="shared" si="442"/>
        <v>0.22760624572631372</v>
      </c>
      <c r="U1903" s="92">
        <f t="shared" si="443"/>
        <v>1.5276062457263135</v>
      </c>
    </row>
    <row r="1904" spans="1:21">
      <c r="A1904" s="80">
        <v>38412</v>
      </c>
      <c r="B1904" s="81">
        <v>0</v>
      </c>
      <c r="C1904" s="82">
        <v>3.0198222629703631E-3</v>
      </c>
      <c r="D1904" s="88">
        <f t="shared" si="444"/>
        <v>1.4974803281571669</v>
      </c>
      <c r="E1904" s="89">
        <f t="shared" si="448"/>
        <v>14949.606563143338</v>
      </c>
      <c r="F1904" s="72">
        <f t="shared" si="448"/>
        <v>1448197.8057323985</v>
      </c>
      <c r="G1904" s="35">
        <f t="shared" si="449"/>
        <v>9.6871967808355303E-2</v>
      </c>
      <c r="H1904" s="88">
        <f t="shared" si="436"/>
        <v>0</v>
      </c>
      <c r="I1904" s="62">
        <f t="shared" si="445"/>
        <v>0</v>
      </c>
      <c r="J1904" s="89">
        <f t="shared" si="437"/>
        <v>0</v>
      </c>
      <c r="K1904" s="62">
        <f t="shared" si="446"/>
        <v>0</v>
      </c>
      <c r="L1904" s="90">
        <f t="shared" si="438"/>
        <v>60.396445259407258</v>
      </c>
      <c r="M1904" s="73">
        <f>0</f>
        <v>0</v>
      </c>
      <c r="N1904" s="89">
        <f t="shared" si="439"/>
        <v>0</v>
      </c>
      <c r="O1904" s="89">
        <f t="shared" si="440"/>
        <v>0</v>
      </c>
      <c r="P1904" s="89">
        <f t="shared" si="441"/>
        <v>0</v>
      </c>
      <c r="Q1904" s="62">
        <f t="shared" si="450"/>
        <v>0</v>
      </c>
      <c r="R1904" s="89">
        <f t="shared" si="447"/>
        <v>-60.396445259407258</v>
      </c>
      <c r="S1904" s="74">
        <f t="shared" si="447"/>
        <v>0</v>
      </c>
      <c r="T1904" s="91">
        <f t="shared" si="442"/>
        <v>9.7480328157167007E-2</v>
      </c>
      <c r="U1904" s="92">
        <f t="shared" si="443"/>
        <v>1.3974803281571668</v>
      </c>
    </row>
    <row r="1905" spans="1:21">
      <c r="A1905" s="80">
        <v>38413</v>
      </c>
      <c r="B1905" s="81">
        <v>0</v>
      </c>
      <c r="C1905" s="82">
        <v>2.8291941612410116E-3</v>
      </c>
      <c r="D1905" s="88">
        <f t="shared" si="444"/>
        <v>1.4944605058941964</v>
      </c>
      <c r="E1905" s="89">
        <f t="shared" si="448"/>
        <v>14889.210117883931</v>
      </c>
      <c r="F1905" s="72">
        <f t="shared" si="448"/>
        <v>1448197.8057323985</v>
      </c>
      <c r="G1905" s="35">
        <f t="shared" si="449"/>
        <v>9.7264918304357822E-2</v>
      </c>
      <c r="H1905" s="88">
        <f t="shared" si="436"/>
        <v>0</v>
      </c>
      <c r="I1905" s="62">
        <f t="shared" si="445"/>
        <v>0</v>
      </c>
      <c r="J1905" s="89">
        <f t="shared" si="437"/>
        <v>0</v>
      </c>
      <c r="K1905" s="62">
        <f t="shared" si="446"/>
        <v>0</v>
      </c>
      <c r="L1905" s="90">
        <f t="shared" si="438"/>
        <v>56.583883224820234</v>
      </c>
      <c r="M1905" s="73">
        <f>0</f>
        <v>0</v>
      </c>
      <c r="N1905" s="89">
        <f t="shared" si="439"/>
        <v>0</v>
      </c>
      <c r="O1905" s="89">
        <f t="shared" si="440"/>
        <v>0</v>
      </c>
      <c r="P1905" s="89">
        <f t="shared" si="441"/>
        <v>0</v>
      </c>
      <c r="Q1905" s="62">
        <f t="shared" si="450"/>
        <v>0</v>
      </c>
      <c r="R1905" s="89">
        <f t="shared" si="447"/>
        <v>-56.583883224820234</v>
      </c>
      <c r="S1905" s="74">
        <f t="shared" si="447"/>
        <v>0</v>
      </c>
      <c r="T1905" s="91">
        <f t="shared" si="442"/>
        <v>9.4460505894196523E-2</v>
      </c>
      <c r="U1905" s="92">
        <f t="shared" si="443"/>
        <v>1.3944605058941963</v>
      </c>
    </row>
    <row r="1906" spans="1:21">
      <c r="A1906" s="80">
        <v>38414</v>
      </c>
      <c r="B1906" s="81">
        <v>4.3179999999999998E-3</v>
      </c>
      <c r="C1906" s="82">
        <v>1.8117825584845889E-3</v>
      </c>
      <c r="D1906" s="88">
        <f t="shared" si="444"/>
        <v>1.4916313117329556</v>
      </c>
      <c r="E1906" s="89">
        <f t="shared" si="448"/>
        <v>14832.62623465911</v>
      </c>
      <c r="F1906" s="72">
        <f t="shared" si="448"/>
        <v>1448197.8057323985</v>
      </c>
      <c r="G1906" s="35">
        <f t="shared" si="449"/>
        <v>9.7635967010914287E-2</v>
      </c>
      <c r="H1906" s="88">
        <f t="shared" si="436"/>
        <v>86.36</v>
      </c>
      <c r="I1906" s="62">
        <f t="shared" si="445"/>
        <v>863.6</v>
      </c>
      <c r="J1906" s="89">
        <f t="shared" si="437"/>
        <v>284.98799999999994</v>
      </c>
      <c r="K1906" s="62">
        <f t="shared" si="446"/>
        <v>25648.920000000002</v>
      </c>
      <c r="L1906" s="90">
        <f t="shared" si="438"/>
        <v>36.235651169691778</v>
      </c>
      <c r="M1906" s="73">
        <f>0</f>
        <v>0</v>
      </c>
      <c r="N1906" s="89">
        <f t="shared" si="439"/>
        <v>0</v>
      </c>
      <c r="O1906" s="89">
        <f t="shared" si="440"/>
        <v>0</v>
      </c>
      <c r="P1906" s="89">
        <f t="shared" si="441"/>
        <v>0</v>
      </c>
      <c r="Q1906" s="62">
        <f t="shared" si="450"/>
        <v>0</v>
      </c>
      <c r="R1906" s="89">
        <f t="shared" si="447"/>
        <v>335.11234883030818</v>
      </c>
      <c r="S1906" s="74">
        <f t="shared" si="447"/>
        <v>26512.52</v>
      </c>
      <c r="T1906" s="91">
        <f t="shared" si="442"/>
        <v>9.1631311732955689E-2</v>
      </c>
      <c r="U1906" s="92">
        <f t="shared" si="443"/>
        <v>1.3916313117329555</v>
      </c>
    </row>
    <row r="1907" spans="1:21">
      <c r="A1907" s="80">
        <v>38415</v>
      </c>
      <c r="B1907" s="81">
        <v>0</v>
      </c>
      <c r="C1907" s="82">
        <v>3.1379962606182931E-3</v>
      </c>
      <c r="D1907" s="88">
        <f t="shared" si="444"/>
        <v>1.5083869291744707</v>
      </c>
      <c r="E1907" s="89">
        <f t="shared" si="448"/>
        <v>15167.738583489418</v>
      </c>
      <c r="F1907" s="72">
        <f t="shared" si="448"/>
        <v>1474710.3257323985</v>
      </c>
      <c r="G1907" s="35">
        <f t="shared" si="449"/>
        <v>9.7226776266942608E-2</v>
      </c>
      <c r="H1907" s="88">
        <f t="shared" si="436"/>
        <v>0</v>
      </c>
      <c r="I1907" s="62">
        <f t="shared" si="445"/>
        <v>0</v>
      </c>
      <c r="J1907" s="89">
        <f t="shared" si="437"/>
        <v>0</v>
      </c>
      <c r="K1907" s="62">
        <f t="shared" si="446"/>
        <v>0</v>
      </c>
      <c r="L1907" s="90">
        <f t="shared" si="438"/>
        <v>62.759925212365864</v>
      </c>
      <c r="M1907" s="73">
        <f>0</f>
        <v>0</v>
      </c>
      <c r="N1907" s="89">
        <f t="shared" si="439"/>
        <v>117.57844130748063</v>
      </c>
      <c r="O1907" s="89">
        <f t="shared" si="440"/>
        <v>167.73858348941405</v>
      </c>
      <c r="P1907" s="89">
        <f t="shared" si="441"/>
        <v>117.57844130748063</v>
      </c>
      <c r="Q1907" s="62">
        <f t="shared" si="450"/>
        <v>11431.772806818262</v>
      </c>
      <c r="R1907" s="89">
        <f t="shared" si="447"/>
        <v>-180.33836651984649</v>
      </c>
      <c r="S1907" s="74">
        <f t="shared" si="447"/>
        <v>-11431.772806818262</v>
      </c>
      <c r="T1907" s="91">
        <f t="shared" si="442"/>
        <v>0.10838692917447079</v>
      </c>
      <c r="U1907" s="92">
        <f t="shared" si="443"/>
        <v>1.4083869291744706</v>
      </c>
    </row>
    <row r="1908" spans="1:21">
      <c r="A1908" s="80">
        <v>38416</v>
      </c>
      <c r="B1908" s="81">
        <v>0</v>
      </c>
      <c r="C1908" s="82">
        <v>3.7268066887247743E-3</v>
      </c>
      <c r="D1908" s="88">
        <f t="shared" si="444"/>
        <v>1.4993700108484784</v>
      </c>
      <c r="E1908" s="89">
        <f t="shared" si="448"/>
        <v>14987.40021696957</v>
      </c>
      <c r="F1908" s="72">
        <f t="shared" si="448"/>
        <v>1463278.5529255802</v>
      </c>
      <c r="G1908" s="35">
        <f t="shared" si="449"/>
        <v>9.7633914604400476E-2</v>
      </c>
      <c r="H1908" s="88">
        <f t="shared" si="436"/>
        <v>0</v>
      </c>
      <c r="I1908" s="62">
        <f t="shared" si="445"/>
        <v>0</v>
      </c>
      <c r="J1908" s="89">
        <f t="shared" si="437"/>
        <v>0</v>
      </c>
      <c r="K1908" s="62">
        <f t="shared" si="446"/>
        <v>0</v>
      </c>
      <c r="L1908" s="90">
        <f t="shared" si="438"/>
        <v>74.536133774495482</v>
      </c>
      <c r="M1908" s="73">
        <f>0</f>
        <v>0</v>
      </c>
      <c r="N1908" s="89">
        <f t="shared" si="439"/>
        <v>0</v>
      </c>
      <c r="O1908" s="89">
        <f t="shared" si="440"/>
        <v>0</v>
      </c>
      <c r="P1908" s="89">
        <f t="shared" si="441"/>
        <v>0</v>
      </c>
      <c r="Q1908" s="62">
        <f t="shared" si="450"/>
        <v>0</v>
      </c>
      <c r="R1908" s="89">
        <f t="shared" si="447"/>
        <v>-74.536133774495482</v>
      </c>
      <c r="S1908" s="74">
        <f t="shared" si="447"/>
        <v>0</v>
      </c>
      <c r="T1908" s="91">
        <f t="shared" si="442"/>
        <v>9.9370010848478518E-2</v>
      </c>
      <c r="U1908" s="92">
        <f t="shared" si="443"/>
        <v>1.3993700108484783</v>
      </c>
    </row>
    <row r="1909" spans="1:21">
      <c r="A1909" s="80">
        <v>38417</v>
      </c>
      <c r="B1909" s="81">
        <v>0</v>
      </c>
      <c r="C1909" s="82">
        <v>3.7974092792254681E-3</v>
      </c>
      <c r="D1909" s="88">
        <f t="shared" si="444"/>
        <v>1.4956432041597538</v>
      </c>
      <c r="E1909" s="89">
        <f t="shared" si="448"/>
        <v>14912.864083195074</v>
      </c>
      <c r="F1909" s="72">
        <f t="shared" si="448"/>
        <v>1463278.5529255802</v>
      </c>
      <c r="G1909" s="35">
        <f t="shared" si="449"/>
        <v>9.8121899640627147E-2</v>
      </c>
      <c r="H1909" s="88">
        <f t="shared" si="436"/>
        <v>0</v>
      </c>
      <c r="I1909" s="62">
        <f t="shared" si="445"/>
        <v>0</v>
      </c>
      <c r="J1909" s="89">
        <f t="shared" si="437"/>
        <v>0</v>
      </c>
      <c r="K1909" s="62">
        <f t="shared" si="446"/>
        <v>0</v>
      </c>
      <c r="L1909" s="90">
        <f t="shared" si="438"/>
        <v>75.948185584509361</v>
      </c>
      <c r="M1909" s="73">
        <f>0</f>
        <v>0</v>
      </c>
      <c r="N1909" s="89">
        <f t="shared" si="439"/>
        <v>0</v>
      </c>
      <c r="O1909" s="89">
        <f t="shared" si="440"/>
        <v>0</v>
      </c>
      <c r="P1909" s="89">
        <f t="shared" si="441"/>
        <v>0</v>
      </c>
      <c r="Q1909" s="62">
        <f t="shared" si="450"/>
        <v>0</v>
      </c>
      <c r="R1909" s="89">
        <f t="shared" si="447"/>
        <v>-75.948185584509361</v>
      </c>
      <c r="S1909" s="74">
        <f t="shared" si="447"/>
        <v>0</v>
      </c>
      <c r="T1909" s="91">
        <f t="shared" si="442"/>
        <v>9.5643204159753914E-2</v>
      </c>
      <c r="U1909" s="92">
        <f t="shared" si="443"/>
        <v>1.3956432041597537</v>
      </c>
    </row>
    <row r="1910" spans="1:21">
      <c r="A1910" s="80">
        <v>38418</v>
      </c>
      <c r="B1910" s="81">
        <v>0</v>
      </c>
      <c r="C1910" s="82">
        <v>4.2719622624943767E-3</v>
      </c>
      <c r="D1910" s="88">
        <f t="shared" si="444"/>
        <v>1.4918457948805282</v>
      </c>
      <c r="E1910" s="89">
        <f t="shared" si="448"/>
        <v>14836.915897610565</v>
      </c>
      <c r="F1910" s="72">
        <f t="shared" si="448"/>
        <v>1463278.5529255802</v>
      </c>
      <c r="G1910" s="35">
        <f t="shared" si="449"/>
        <v>9.8624172504828744E-2</v>
      </c>
      <c r="H1910" s="88">
        <f t="shared" si="436"/>
        <v>0</v>
      </c>
      <c r="I1910" s="62">
        <f t="shared" si="445"/>
        <v>0</v>
      </c>
      <c r="J1910" s="89">
        <f t="shared" si="437"/>
        <v>0</v>
      </c>
      <c r="K1910" s="62">
        <f t="shared" si="446"/>
        <v>0</v>
      </c>
      <c r="L1910" s="90">
        <f t="shared" si="438"/>
        <v>85.439245249887534</v>
      </c>
      <c r="M1910" s="73">
        <f>0</f>
        <v>0</v>
      </c>
      <c r="N1910" s="89">
        <f t="shared" si="439"/>
        <v>0</v>
      </c>
      <c r="O1910" s="89">
        <f t="shared" si="440"/>
        <v>0</v>
      </c>
      <c r="P1910" s="89">
        <f t="shared" si="441"/>
        <v>0</v>
      </c>
      <c r="Q1910" s="62">
        <f t="shared" si="450"/>
        <v>0</v>
      </c>
      <c r="R1910" s="89">
        <f t="shared" si="447"/>
        <v>-85.439245249887534</v>
      </c>
      <c r="S1910" s="74">
        <f t="shared" si="447"/>
        <v>0</v>
      </c>
      <c r="T1910" s="91">
        <f t="shared" si="442"/>
        <v>9.1845794880528242E-2</v>
      </c>
      <c r="U1910" s="92">
        <f t="shared" si="443"/>
        <v>1.3918457948805281</v>
      </c>
    </row>
    <row r="1911" spans="1:21">
      <c r="A1911" s="80">
        <v>38419</v>
      </c>
      <c r="B1911" s="81">
        <v>2.0320000000000001E-2</v>
      </c>
      <c r="C1911" s="82">
        <v>3.3875915919321774E-3</v>
      </c>
      <c r="D1911" s="88">
        <f t="shared" si="444"/>
        <v>1.4875738326180339</v>
      </c>
      <c r="E1911" s="89">
        <f t="shared" si="448"/>
        <v>14751.476652360678</v>
      </c>
      <c r="F1911" s="72">
        <f t="shared" si="448"/>
        <v>1463278.5529255802</v>
      </c>
      <c r="G1911" s="35">
        <f t="shared" si="449"/>
        <v>9.9195394970266373E-2</v>
      </c>
      <c r="H1911" s="88">
        <f t="shared" si="436"/>
        <v>406.40000000000003</v>
      </c>
      <c r="I1911" s="62">
        <f t="shared" si="445"/>
        <v>4064</v>
      </c>
      <c r="J1911" s="89">
        <f t="shared" si="437"/>
        <v>1341.1200000000001</v>
      </c>
      <c r="K1911" s="62">
        <f t="shared" si="446"/>
        <v>120700.80000000005</v>
      </c>
      <c r="L1911" s="90">
        <f t="shared" si="438"/>
        <v>67.751831838643554</v>
      </c>
      <c r="M1911" s="73">
        <f>0</f>
        <v>0</v>
      </c>
      <c r="N1911" s="89">
        <f t="shared" si="439"/>
        <v>0</v>
      </c>
      <c r="O1911" s="89">
        <f t="shared" si="440"/>
        <v>0</v>
      </c>
      <c r="P1911" s="89">
        <f t="shared" si="441"/>
        <v>0</v>
      </c>
      <c r="Q1911" s="62">
        <f t="shared" si="450"/>
        <v>0</v>
      </c>
      <c r="R1911" s="89">
        <f t="shared" si="447"/>
        <v>1679.7681681613567</v>
      </c>
      <c r="S1911" s="74">
        <f t="shared" si="447"/>
        <v>124764.80000000005</v>
      </c>
      <c r="T1911" s="91">
        <f t="shared" si="442"/>
        <v>8.7573832618033975E-2</v>
      </c>
      <c r="U1911" s="92">
        <f t="shared" si="443"/>
        <v>1.3875738326180338</v>
      </c>
    </row>
    <row r="1912" spans="1:21">
      <c r="A1912" s="80">
        <v>38420</v>
      </c>
      <c r="B1912" s="81">
        <v>2.5399999999999999E-4</v>
      </c>
      <c r="C1912" s="82">
        <v>1.7749938279674323E-3</v>
      </c>
      <c r="D1912" s="88">
        <f t="shared" si="444"/>
        <v>1.5715622410261019</v>
      </c>
      <c r="E1912" s="89">
        <f t="shared" si="448"/>
        <v>16431.244820522035</v>
      </c>
      <c r="F1912" s="72">
        <f t="shared" si="448"/>
        <v>1588043.3529255802</v>
      </c>
      <c r="G1912" s="35">
        <f t="shared" si="449"/>
        <v>9.6647781118943052E-2</v>
      </c>
      <c r="H1912" s="88">
        <f t="shared" si="436"/>
        <v>5.08</v>
      </c>
      <c r="I1912" s="62">
        <f t="shared" si="445"/>
        <v>50.800000000000004</v>
      </c>
      <c r="J1912" s="89">
        <f t="shared" si="437"/>
        <v>16.763999999999999</v>
      </c>
      <c r="K1912" s="62">
        <f t="shared" si="446"/>
        <v>1508.7600000000004</v>
      </c>
      <c r="L1912" s="90">
        <f t="shared" si="438"/>
        <v>35.49987655934865</v>
      </c>
      <c r="M1912" s="73">
        <f>0</f>
        <v>0</v>
      </c>
      <c r="N1912" s="89">
        <f t="shared" si="439"/>
        <v>2930.5499887080337</v>
      </c>
      <c r="O1912" s="89">
        <f t="shared" si="440"/>
        <v>1431.2448205220373</v>
      </c>
      <c r="P1912" s="89">
        <f t="shared" si="441"/>
        <v>1431.2448205220373</v>
      </c>
      <c r="Q1912" s="62">
        <f t="shared" si="450"/>
        <v>138326.63614143481</v>
      </c>
      <c r="R1912" s="89">
        <f t="shared" si="447"/>
        <v>-1444.9006970813859</v>
      </c>
      <c r="S1912" s="74">
        <f t="shared" si="447"/>
        <v>-136767.07614143481</v>
      </c>
      <c r="T1912" s="91">
        <f t="shared" si="442"/>
        <v>0.17156224102610196</v>
      </c>
      <c r="U1912" s="92">
        <f t="shared" si="443"/>
        <v>1.4715622410261018</v>
      </c>
    </row>
    <row r="1913" spans="1:21">
      <c r="A1913" s="80">
        <v>38421</v>
      </c>
      <c r="B1913" s="81">
        <v>0</v>
      </c>
      <c r="C1913" s="82">
        <v>3.1949747045977661E-3</v>
      </c>
      <c r="D1913" s="88">
        <f t="shared" si="444"/>
        <v>1.4993172061720323</v>
      </c>
      <c r="E1913" s="89">
        <f t="shared" si="448"/>
        <v>14986.344123440649</v>
      </c>
      <c r="F1913" s="72">
        <f t="shared" si="448"/>
        <v>1451276.2767841455</v>
      </c>
      <c r="G1913" s="35">
        <f t="shared" si="449"/>
        <v>9.6839914046425446E-2</v>
      </c>
      <c r="H1913" s="88">
        <f t="shared" si="436"/>
        <v>0</v>
      </c>
      <c r="I1913" s="62">
        <f t="shared" si="445"/>
        <v>0</v>
      </c>
      <c r="J1913" s="89">
        <f t="shared" si="437"/>
        <v>0</v>
      </c>
      <c r="K1913" s="62">
        <f t="shared" si="446"/>
        <v>0</v>
      </c>
      <c r="L1913" s="90">
        <f t="shared" si="438"/>
        <v>63.899494091955326</v>
      </c>
      <c r="M1913" s="73">
        <f>0</f>
        <v>0</v>
      </c>
      <c r="N1913" s="89">
        <f t="shared" si="439"/>
        <v>0</v>
      </c>
      <c r="O1913" s="89">
        <f t="shared" si="440"/>
        <v>0</v>
      </c>
      <c r="P1913" s="89">
        <f t="shared" si="441"/>
        <v>0</v>
      </c>
      <c r="Q1913" s="62">
        <f t="shared" si="450"/>
        <v>0</v>
      </c>
      <c r="R1913" s="89">
        <f t="shared" si="447"/>
        <v>-63.899494091955326</v>
      </c>
      <c r="S1913" s="74">
        <f t="shared" si="447"/>
        <v>0</v>
      </c>
      <c r="T1913" s="91">
        <f t="shared" si="442"/>
        <v>9.9317206172032435E-2</v>
      </c>
      <c r="U1913" s="92">
        <f t="shared" si="443"/>
        <v>1.3993172061720323</v>
      </c>
    </row>
    <row r="1914" spans="1:21">
      <c r="A1914" s="80">
        <v>38422</v>
      </c>
      <c r="B1914" s="81">
        <v>0</v>
      </c>
      <c r="C1914" s="82">
        <v>3.5638669477915954E-3</v>
      </c>
      <c r="D1914" s="88">
        <f t="shared" si="444"/>
        <v>1.4961222314674347</v>
      </c>
      <c r="E1914" s="89">
        <f t="shared" si="448"/>
        <v>14922.444629348694</v>
      </c>
      <c r="F1914" s="72">
        <f t="shared" si="448"/>
        <v>1451276.2767841455</v>
      </c>
      <c r="G1914" s="35">
        <f t="shared" si="449"/>
        <v>9.7254592852021718E-2</v>
      </c>
      <c r="H1914" s="88">
        <f t="shared" si="436"/>
        <v>0</v>
      </c>
      <c r="I1914" s="62">
        <f t="shared" si="445"/>
        <v>0</v>
      </c>
      <c r="J1914" s="89">
        <f t="shared" si="437"/>
        <v>0</v>
      </c>
      <c r="K1914" s="62">
        <f t="shared" si="446"/>
        <v>0</v>
      </c>
      <c r="L1914" s="90">
        <f t="shared" si="438"/>
        <v>71.277338955831908</v>
      </c>
      <c r="M1914" s="73">
        <f>0</f>
        <v>0</v>
      </c>
      <c r="N1914" s="89">
        <f t="shared" si="439"/>
        <v>0</v>
      </c>
      <c r="O1914" s="89">
        <f t="shared" si="440"/>
        <v>0</v>
      </c>
      <c r="P1914" s="89">
        <f t="shared" si="441"/>
        <v>0</v>
      </c>
      <c r="Q1914" s="62">
        <f t="shared" si="450"/>
        <v>0</v>
      </c>
      <c r="R1914" s="89">
        <f t="shared" si="447"/>
        <v>-71.277338955831908</v>
      </c>
      <c r="S1914" s="74">
        <f t="shared" si="447"/>
        <v>0</v>
      </c>
      <c r="T1914" s="91">
        <f t="shared" si="442"/>
        <v>9.6122231467434815E-2</v>
      </c>
      <c r="U1914" s="92">
        <f t="shared" si="443"/>
        <v>1.3961222314674346</v>
      </c>
    </row>
    <row r="1915" spans="1:21">
      <c r="A1915" s="80">
        <v>38423</v>
      </c>
      <c r="B1915" s="81">
        <v>0</v>
      </c>
      <c r="C1915" s="82">
        <v>3.8430556847498325E-3</v>
      </c>
      <c r="D1915" s="88">
        <f t="shared" si="444"/>
        <v>1.4925583645196432</v>
      </c>
      <c r="E1915" s="89">
        <f t="shared" si="448"/>
        <v>14851.167290392863</v>
      </c>
      <c r="F1915" s="72">
        <f t="shared" si="448"/>
        <v>1451276.2767841455</v>
      </c>
      <c r="G1915" s="35">
        <f t="shared" si="449"/>
        <v>9.7721360779698979E-2</v>
      </c>
      <c r="H1915" s="88">
        <f t="shared" si="436"/>
        <v>0</v>
      </c>
      <c r="I1915" s="62">
        <f t="shared" si="445"/>
        <v>0</v>
      </c>
      <c r="J1915" s="89">
        <f t="shared" si="437"/>
        <v>0</v>
      </c>
      <c r="K1915" s="62">
        <f t="shared" si="446"/>
        <v>0</v>
      </c>
      <c r="L1915" s="90">
        <f t="shared" si="438"/>
        <v>76.861113694996646</v>
      </c>
      <c r="M1915" s="73">
        <f>0</f>
        <v>0</v>
      </c>
      <c r="N1915" s="89">
        <f t="shared" si="439"/>
        <v>0</v>
      </c>
      <c r="O1915" s="89">
        <f t="shared" si="440"/>
        <v>0</v>
      </c>
      <c r="P1915" s="89">
        <f t="shared" si="441"/>
        <v>0</v>
      </c>
      <c r="Q1915" s="62">
        <f t="shared" si="450"/>
        <v>0</v>
      </c>
      <c r="R1915" s="89">
        <f t="shared" si="447"/>
        <v>-76.861113694996646</v>
      </c>
      <c r="S1915" s="74">
        <f t="shared" si="447"/>
        <v>0</v>
      </c>
      <c r="T1915" s="91">
        <f t="shared" si="442"/>
        <v>9.2558364519643277E-2</v>
      </c>
      <c r="U1915" s="92">
        <f t="shared" si="443"/>
        <v>1.3925583645196431</v>
      </c>
    </row>
    <row r="1916" spans="1:21">
      <c r="A1916" s="80">
        <v>38424</v>
      </c>
      <c r="B1916" s="81">
        <v>0</v>
      </c>
      <c r="C1916" s="82">
        <v>3.7413852171456919E-3</v>
      </c>
      <c r="D1916" s="88">
        <f t="shared" si="444"/>
        <v>1.4887153088348932</v>
      </c>
      <c r="E1916" s="89">
        <f t="shared" si="448"/>
        <v>14774.306176697866</v>
      </c>
      <c r="F1916" s="72">
        <f t="shared" si="448"/>
        <v>1451276.2767841455</v>
      </c>
      <c r="G1916" s="35">
        <f t="shared" si="449"/>
        <v>9.822974151389309E-2</v>
      </c>
      <c r="H1916" s="88">
        <f t="shared" si="436"/>
        <v>0</v>
      </c>
      <c r="I1916" s="62">
        <f t="shared" si="445"/>
        <v>0</v>
      </c>
      <c r="J1916" s="89">
        <f t="shared" si="437"/>
        <v>0</v>
      </c>
      <c r="K1916" s="62">
        <f t="shared" si="446"/>
        <v>0</v>
      </c>
      <c r="L1916" s="90">
        <f t="shared" si="438"/>
        <v>74.827704342913833</v>
      </c>
      <c r="M1916" s="73">
        <f>0</f>
        <v>0</v>
      </c>
      <c r="N1916" s="89">
        <f t="shared" si="439"/>
        <v>0</v>
      </c>
      <c r="O1916" s="89">
        <f t="shared" si="440"/>
        <v>0</v>
      </c>
      <c r="P1916" s="89">
        <f t="shared" si="441"/>
        <v>0</v>
      </c>
      <c r="Q1916" s="62">
        <f t="shared" si="450"/>
        <v>0</v>
      </c>
      <c r="R1916" s="89">
        <f t="shared" si="447"/>
        <v>-74.827704342913833</v>
      </c>
      <c r="S1916" s="74">
        <f t="shared" si="447"/>
        <v>0</v>
      </c>
      <c r="T1916" s="91">
        <f t="shared" si="442"/>
        <v>8.8715308834893314E-2</v>
      </c>
      <c r="U1916" s="92">
        <f t="shared" si="443"/>
        <v>1.3887153088348931</v>
      </c>
    </row>
    <row r="1917" spans="1:21">
      <c r="A1917" s="80">
        <v>38425</v>
      </c>
      <c r="B1917" s="81">
        <v>0</v>
      </c>
      <c r="C1917" s="82">
        <v>2.7369290043568195E-3</v>
      </c>
      <c r="D1917" s="88">
        <f t="shared" si="444"/>
        <v>1.4849739236177477</v>
      </c>
      <c r="E1917" s="89">
        <f t="shared" si="448"/>
        <v>14699.478472354953</v>
      </c>
      <c r="F1917" s="72">
        <f t="shared" si="448"/>
        <v>1451276.2767841455</v>
      </c>
      <c r="G1917" s="35">
        <f t="shared" si="449"/>
        <v>9.8729780074411147E-2</v>
      </c>
      <c r="H1917" s="88">
        <f t="shared" si="436"/>
        <v>0</v>
      </c>
      <c r="I1917" s="62">
        <f t="shared" si="445"/>
        <v>0</v>
      </c>
      <c r="J1917" s="89">
        <f t="shared" si="437"/>
        <v>0</v>
      </c>
      <c r="K1917" s="62">
        <f t="shared" si="446"/>
        <v>0</v>
      </c>
      <c r="L1917" s="90">
        <f t="shared" si="438"/>
        <v>54.738580087136391</v>
      </c>
      <c r="M1917" s="73">
        <f>0</f>
        <v>0</v>
      </c>
      <c r="N1917" s="89">
        <f t="shared" si="439"/>
        <v>0</v>
      </c>
      <c r="O1917" s="89">
        <f t="shared" si="440"/>
        <v>0</v>
      </c>
      <c r="P1917" s="89">
        <f t="shared" si="441"/>
        <v>0</v>
      </c>
      <c r="Q1917" s="62">
        <f t="shared" si="450"/>
        <v>0</v>
      </c>
      <c r="R1917" s="89">
        <f t="shared" si="447"/>
        <v>-54.738580087136391</v>
      </c>
      <c r="S1917" s="74">
        <f t="shared" si="447"/>
        <v>0</v>
      </c>
      <c r="T1917" s="91">
        <f t="shared" si="442"/>
        <v>8.4973923617747804E-2</v>
      </c>
      <c r="U1917" s="92">
        <f t="shared" si="443"/>
        <v>1.3849739236177476</v>
      </c>
    </row>
    <row r="1918" spans="1:21">
      <c r="A1918" s="80">
        <v>38426</v>
      </c>
      <c r="B1918" s="81">
        <v>3.8099999999999996E-3</v>
      </c>
      <c r="C1918" s="82">
        <v>2.3614136070358644E-3</v>
      </c>
      <c r="D1918" s="88">
        <f t="shared" si="444"/>
        <v>1.4822369946133909</v>
      </c>
      <c r="E1918" s="89">
        <f t="shared" si="448"/>
        <v>14644.739892267817</v>
      </c>
      <c r="F1918" s="72">
        <f t="shared" si="448"/>
        <v>1451276.2767841455</v>
      </c>
      <c r="G1918" s="35">
        <f t="shared" si="449"/>
        <v>9.9098808682180545E-2</v>
      </c>
      <c r="H1918" s="88">
        <f t="shared" si="436"/>
        <v>76.199999999999989</v>
      </c>
      <c r="I1918" s="62">
        <f t="shared" si="445"/>
        <v>761.99999999999989</v>
      </c>
      <c r="J1918" s="89">
        <f t="shared" si="437"/>
        <v>251.45999999999992</v>
      </c>
      <c r="K1918" s="62">
        <f t="shared" si="446"/>
        <v>22631.399999999998</v>
      </c>
      <c r="L1918" s="90">
        <f t="shared" si="438"/>
        <v>47.228272140717287</v>
      </c>
      <c r="M1918" s="73">
        <f>0</f>
        <v>0</v>
      </c>
      <c r="N1918" s="89">
        <f t="shared" si="439"/>
        <v>0</v>
      </c>
      <c r="O1918" s="89">
        <f t="shared" si="440"/>
        <v>0</v>
      </c>
      <c r="P1918" s="89">
        <f t="shared" si="441"/>
        <v>0</v>
      </c>
      <c r="Q1918" s="62">
        <f t="shared" si="450"/>
        <v>0</v>
      </c>
      <c r="R1918" s="89">
        <f t="shared" si="447"/>
        <v>280.4317278592826</v>
      </c>
      <c r="S1918" s="74">
        <f t="shared" si="447"/>
        <v>23393.399999999998</v>
      </c>
      <c r="T1918" s="91">
        <f t="shared" si="442"/>
        <v>8.2236994613390957E-2</v>
      </c>
      <c r="U1918" s="92">
        <f t="shared" si="443"/>
        <v>1.3822369946133908</v>
      </c>
    </row>
    <row r="1919" spans="1:21">
      <c r="A1919" s="80">
        <v>38427</v>
      </c>
      <c r="B1919" s="81">
        <v>1.6764000000000001E-2</v>
      </c>
      <c r="C1919" s="82">
        <v>3.3455123051542514E-3</v>
      </c>
      <c r="D1919" s="88">
        <f t="shared" si="444"/>
        <v>1.4962585810063549</v>
      </c>
      <c r="E1919" s="89">
        <f t="shared" si="448"/>
        <v>14925.171620127099</v>
      </c>
      <c r="F1919" s="72">
        <f t="shared" si="448"/>
        <v>1474669.6767841454</v>
      </c>
      <c r="G1919" s="35">
        <f t="shared" si="449"/>
        <v>9.8804202344682152E-2</v>
      </c>
      <c r="H1919" s="88">
        <f t="shared" si="436"/>
        <v>335.28000000000003</v>
      </c>
      <c r="I1919" s="62">
        <f t="shared" si="445"/>
        <v>3352.8</v>
      </c>
      <c r="J1919" s="89">
        <f t="shared" si="437"/>
        <v>1106.424</v>
      </c>
      <c r="K1919" s="62">
        <f t="shared" si="446"/>
        <v>99578.160000000033</v>
      </c>
      <c r="L1919" s="90">
        <f t="shared" si="438"/>
        <v>66.910246103085029</v>
      </c>
      <c r="M1919" s="73">
        <f>0</f>
        <v>0</v>
      </c>
      <c r="N1919" s="89">
        <f t="shared" si="439"/>
        <v>0</v>
      </c>
      <c r="O1919" s="89">
        <f t="shared" si="440"/>
        <v>0</v>
      </c>
      <c r="P1919" s="89">
        <f t="shared" si="441"/>
        <v>0</v>
      </c>
      <c r="Q1919" s="62">
        <f t="shared" si="450"/>
        <v>0</v>
      </c>
      <c r="R1919" s="89">
        <f t="shared" si="447"/>
        <v>1374.793753896915</v>
      </c>
      <c r="S1919" s="74">
        <f t="shared" si="447"/>
        <v>102930.96000000004</v>
      </c>
      <c r="T1919" s="91">
        <f t="shared" si="442"/>
        <v>9.6258581006354982E-2</v>
      </c>
      <c r="U1919" s="92">
        <f t="shared" si="443"/>
        <v>1.3962585810063548</v>
      </c>
    </row>
    <row r="1920" spans="1:21">
      <c r="A1920" s="80">
        <v>38428</v>
      </c>
      <c r="B1920" s="81">
        <v>2.2859999999999998E-3</v>
      </c>
      <c r="C1920" s="82">
        <v>2.7211310484175212E-3</v>
      </c>
      <c r="D1920" s="88">
        <f t="shared" si="444"/>
        <v>1.5649982687012007</v>
      </c>
      <c r="E1920" s="89">
        <f t="shared" si="448"/>
        <v>16299.965374024014</v>
      </c>
      <c r="F1920" s="72">
        <f t="shared" si="448"/>
        <v>1577600.6367841454</v>
      </c>
      <c r="G1920" s="35">
        <f t="shared" si="449"/>
        <v>9.678552074093634E-2</v>
      </c>
      <c r="H1920" s="88">
        <f t="shared" si="436"/>
        <v>45.72</v>
      </c>
      <c r="I1920" s="62">
        <f t="shared" si="445"/>
        <v>457.2</v>
      </c>
      <c r="J1920" s="89">
        <f t="shared" si="437"/>
        <v>150.87599999999995</v>
      </c>
      <c r="K1920" s="62">
        <f t="shared" si="446"/>
        <v>13578.839999999998</v>
      </c>
      <c r="L1920" s="90">
        <f t="shared" si="438"/>
        <v>54.422620968350422</v>
      </c>
      <c r="M1920" s="73">
        <f>0</f>
        <v>0</v>
      </c>
      <c r="N1920" s="89">
        <f t="shared" si="439"/>
        <v>2536.7397759448868</v>
      </c>
      <c r="O1920" s="89">
        <f t="shared" si="440"/>
        <v>1299.9653740240146</v>
      </c>
      <c r="P1920" s="89">
        <f t="shared" si="441"/>
        <v>1299.9653740240146</v>
      </c>
      <c r="Q1920" s="62">
        <f t="shared" si="450"/>
        <v>125817.82567010034</v>
      </c>
      <c r="R1920" s="89">
        <f t="shared" si="447"/>
        <v>-1157.7919949923651</v>
      </c>
      <c r="S1920" s="74">
        <f t="shared" si="447"/>
        <v>-111781.78567010035</v>
      </c>
      <c r="T1920" s="91">
        <f t="shared" si="442"/>
        <v>0.16499826870120082</v>
      </c>
      <c r="U1920" s="92">
        <f t="shared" si="443"/>
        <v>1.4649982687012006</v>
      </c>
    </row>
    <row r="1921" spans="1:21">
      <c r="A1921" s="80">
        <v>38429</v>
      </c>
      <c r="B1921" s="81">
        <v>0</v>
      </c>
      <c r="C1921" s="82">
        <v>1.2998778896943892E-3</v>
      </c>
      <c r="D1921" s="88">
        <f t="shared" si="444"/>
        <v>1.5071086689515825</v>
      </c>
      <c r="E1921" s="89">
        <f t="shared" si="448"/>
        <v>15142.173379031648</v>
      </c>
      <c r="F1921" s="72">
        <f t="shared" si="448"/>
        <v>1465818.8511140451</v>
      </c>
      <c r="G1921" s="35">
        <f t="shared" si="449"/>
        <v>9.6803729188827001E-2</v>
      </c>
      <c r="H1921" s="88">
        <f t="shared" si="436"/>
        <v>0</v>
      </c>
      <c r="I1921" s="62">
        <f t="shared" si="445"/>
        <v>0</v>
      </c>
      <c r="J1921" s="89">
        <f t="shared" si="437"/>
        <v>0</v>
      </c>
      <c r="K1921" s="62">
        <f t="shared" si="446"/>
        <v>0</v>
      </c>
      <c r="L1921" s="90">
        <f t="shared" si="438"/>
        <v>25.997557793887783</v>
      </c>
      <c r="M1921" s="73">
        <f>0</f>
        <v>0</v>
      </c>
      <c r="N1921" s="89">
        <f t="shared" si="439"/>
        <v>91.749914866188533</v>
      </c>
      <c r="O1921" s="89">
        <f t="shared" si="440"/>
        <v>142.17337903164929</v>
      </c>
      <c r="P1921" s="89">
        <f t="shared" si="441"/>
        <v>91.749914866188533</v>
      </c>
      <c r="Q1921" s="62">
        <f t="shared" si="450"/>
        <v>8881.7339118044474</v>
      </c>
      <c r="R1921" s="89">
        <f t="shared" si="447"/>
        <v>-117.74747266007631</v>
      </c>
      <c r="S1921" s="74">
        <f t="shared" si="447"/>
        <v>-8881.7339118044474</v>
      </c>
      <c r="T1921" s="91">
        <f t="shared" si="442"/>
        <v>0.10710866895158255</v>
      </c>
      <c r="U1921" s="92">
        <f t="shared" si="443"/>
        <v>1.4071086689515824</v>
      </c>
    </row>
    <row r="1922" spans="1:21">
      <c r="A1922" s="80">
        <v>38430</v>
      </c>
      <c r="B1922" s="81">
        <v>0</v>
      </c>
      <c r="C1922" s="82">
        <v>3.3041145832601749E-3</v>
      </c>
      <c r="D1922" s="88">
        <f t="shared" si="444"/>
        <v>1.5012212953185786</v>
      </c>
      <c r="E1922" s="89">
        <f t="shared" si="448"/>
        <v>15024.425906371573</v>
      </c>
      <c r="F1922" s="72">
        <f t="shared" si="448"/>
        <v>1456937.1172022407</v>
      </c>
      <c r="G1922" s="35">
        <f t="shared" si="449"/>
        <v>9.6971233794988565E-2</v>
      </c>
      <c r="H1922" s="88">
        <f t="shared" si="436"/>
        <v>0</v>
      </c>
      <c r="I1922" s="62">
        <f t="shared" si="445"/>
        <v>0</v>
      </c>
      <c r="J1922" s="89">
        <f t="shared" si="437"/>
        <v>0</v>
      </c>
      <c r="K1922" s="62">
        <f t="shared" si="446"/>
        <v>0</v>
      </c>
      <c r="L1922" s="90">
        <f t="shared" si="438"/>
        <v>66.082291665203499</v>
      </c>
      <c r="M1922" s="73">
        <f>0</f>
        <v>0</v>
      </c>
      <c r="N1922" s="89">
        <f t="shared" si="439"/>
        <v>6.5336260463371403</v>
      </c>
      <c r="O1922" s="89">
        <f t="shared" si="440"/>
        <v>24.425906371572381</v>
      </c>
      <c r="P1922" s="89">
        <f t="shared" si="441"/>
        <v>6.5336260463371403</v>
      </c>
      <c r="Q1922" s="62">
        <f t="shared" si="450"/>
        <v>633.5737788683856</v>
      </c>
      <c r="R1922" s="89">
        <f t="shared" si="447"/>
        <v>-72.615917711540646</v>
      </c>
      <c r="S1922" s="74">
        <f t="shared" si="447"/>
        <v>-633.5737788683856</v>
      </c>
      <c r="T1922" s="91">
        <f t="shared" si="442"/>
        <v>0.10122129531857871</v>
      </c>
      <c r="U1922" s="92">
        <f t="shared" si="443"/>
        <v>1.4012212953185785</v>
      </c>
    </row>
    <row r="1923" spans="1:21">
      <c r="A1923" s="80">
        <v>38431</v>
      </c>
      <c r="B1923" s="81">
        <v>0</v>
      </c>
      <c r="C1923" s="82">
        <v>4.157372716814536E-3</v>
      </c>
      <c r="D1923" s="88">
        <f t="shared" si="444"/>
        <v>1.4975904994330016</v>
      </c>
      <c r="E1923" s="89">
        <f t="shared" si="448"/>
        <v>14951.809988660032</v>
      </c>
      <c r="F1923" s="72">
        <f t="shared" si="448"/>
        <v>1456303.5434233723</v>
      </c>
      <c r="G1923" s="35">
        <f t="shared" si="449"/>
        <v>9.7399816111085086E-2</v>
      </c>
      <c r="H1923" s="88">
        <f t="shared" si="436"/>
        <v>0</v>
      </c>
      <c r="I1923" s="62">
        <f t="shared" si="445"/>
        <v>0</v>
      </c>
      <c r="J1923" s="89">
        <f t="shared" si="437"/>
        <v>0</v>
      </c>
      <c r="K1923" s="62">
        <f t="shared" si="446"/>
        <v>0</v>
      </c>
      <c r="L1923" s="90">
        <f t="shared" si="438"/>
        <v>83.147454336290721</v>
      </c>
      <c r="M1923" s="73">
        <f>0</f>
        <v>0</v>
      </c>
      <c r="N1923" s="89">
        <f t="shared" si="439"/>
        <v>0</v>
      </c>
      <c r="O1923" s="89">
        <f t="shared" si="440"/>
        <v>0</v>
      </c>
      <c r="P1923" s="89">
        <f t="shared" si="441"/>
        <v>0</v>
      </c>
      <c r="Q1923" s="62">
        <f t="shared" si="450"/>
        <v>0</v>
      </c>
      <c r="R1923" s="89">
        <f t="shared" si="447"/>
        <v>-83.147454336290721</v>
      </c>
      <c r="S1923" s="74">
        <f t="shared" si="447"/>
        <v>0</v>
      </c>
      <c r="T1923" s="91">
        <f t="shared" si="442"/>
        <v>9.7590499433001687E-2</v>
      </c>
      <c r="U1923" s="92">
        <f t="shared" si="443"/>
        <v>1.3975904994330015</v>
      </c>
    </row>
    <row r="1924" spans="1:21">
      <c r="A1924" s="80">
        <v>38432</v>
      </c>
      <c r="B1924" s="81">
        <v>4.3179999999999998E-3</v>
      </c>
      <c r="C1924" s="82">
        <v>3.2141087539903244E-3</v>
      </c>
      <c r="D1924" s="88">
        <f t="shared" si="444"/>
        <v>1.4934331267161869</v>
      </c>
      <c r="E1924" s="89">
        <f t="shared" si="448"/>
        <v>14868.662534323741</v>
      </c>
      <c r="F1924" s="72">
        <f t="shared" si="448"/>
        <v>1456303.5434233723</v>
      </c>
      <c r="G1924" s="35">
        <f t="shared" si="449"/>
        <v>9.794448828612197E-2</v>
      </c>
      <c r="H1924" s="88">
        <f t="shared" si="436"/>
        <v>86.36</v>
      </c>
      <c r="I1924" s="62">
        <f t="shared" si="445"/>
        <v>863.6</v>
      </c>
      <c r="J1924" s="89">
        <f t="shared" si="437"/>
        <v>284.98799999999994</v>
      </c>
      <c r="K1924" s="62">
        <f t="shared" si="446"/>
        <v>25648.920000000002</v>
      </c>
      <c r="L1924" s="90">
        <f t="shared" si="438"/>
        <v>64.282175079806493</v>
      </c>
      <c r="M1924" s="73">
        <f>0</f>
        <v>0</v>
      </c>
      <c r="N1924" s="89">
        <f t="shared" si="439"/>
        <v>0</v>
      </c>
      <c r="O1924" s="89">
        <f t="shared" si="440"/>
        <v>0</v>
      </c>
      <c r="P1924" s="89">
        <f t="shared" si="441"/>
        <v>0</v>
      </c>
      <c r="Q1924" s="62">
        <f t="shared" si="450"/>
        <v>0</v>
      </c>
      <c r="R1924" s="89">
        <f t="shared" si="447"/>
        <v>307.06582492019345</v>
      </c>
      <c r="S1924" s="74">
        <f t="shared" si="447"/>
        <v>26512.52</v>
      </c>
      <c r="T1924" s="91">
        <f t="shared" si="442"/>
        <v>9.3433126716186976E-2</v>
      </c>
      <c r="U1924" s="92">
        <f t="shared" si="443"/>
        <v>1.3934331267161868</v>
      </c>
    </row>
    <row r="1925" spans="1:21">
      <c r="A1925" s="80">
        <v>38433</v>
      </c>
      <c r="B1925" s="81">
        <v>4.0639999999999999E-3</v>
      </c>
      <c r="C1925" s="82">
        <v>3.8871374073473595E-3</v>
      </c>
      <c r="D1925" s="88">
        <f t="shared" si="444"/>
        <v>1.5087864179621968</v>
      </c>
      <c r="E1925" s="89">
        <f t="shared" si="448"/>
        <v>15175.728359243934</v>
      </c>
      <c r="F1925" s="72">
        <f t="shared" si="448"/>
        <v>1482816.0634233723</v>
      </c>
      <c r="G1925" s="35">
        <f t="shared" si="449"/>
        <v>9.7709713057703096E-2</v>
      </c>
      <c r="H1925" s="88">
        <f t="shared" si="436"/>
        <v>81.28</v>
      </c>
      <c r="I1925" s="62">
        <f t="shared" si="445"/>
        <v>812.80000000000007</v>
      </c>
      <c r="J1925" s="89">
        <f t="shared" si="437"/>
        <v>268.22399999999999</v>
      </c>
      <c r="K1925" s="62">
        <f t="shared" si="446"/>
        <v>24140.160000000007</v>
      </c>
      <c r="L1925" s="90">
        <f t="shared" si="438"/>
        <v>77.742748146947193</v>
      </c>
      <c r="M1925" s="73">
        <f>0</f>
        <v>0</v>
      </c>
      <c r="N1925" s="89">
        <f t="shared" si="439"/>
        <v>126.07849702388904</v>
      </c>
      <c r="O1925" s="89">
        <f t="shared" si="440"/>
        <v>175.72835924393627</v>
      </c>
      <c r="P1925" s="89">
        <f t="shared" si="441"/>
        <v>126.07849702388904</v>
      </c>
      <c r="Q1925" s="62">
        <f t="shared" si="450"/>
        <v>12319.093766950671</v>
      </c>
      <c r="R1925" s="89">
        <f t="shared" si="447"/>
        <v>145.6827548291638</v>
      </c>
      <c r="S1925" s="74">
        <f t="shared" si="447"/>
        <v>12633.866233049335</v>
      </c>
      <c r="T1925" s="91">
        <f t="shared" si="442"/>
        <v>0.1087864179621969</v>
      </c>
      <c r="U1925" s="92">
        <f t="shared" si="443"/>
        <v>1.4087864179621967</v>
      </c>
    </row>
    <row r="1926" spans="1:21">
      <c r="A1926" s="80">
        <v>38434</v>
      </c>
      <c r="B1926" s="81">
        <v>3.5560000000000001E-3</v>
      </c>
      <c r="C1926" s="82">
        <v>3.5387637667785889E-3</v>
      </c>
      <c r="D1926" s="88">
        <f t="shared" si="444"/>
        <v>1.5160705557036549</v>
      </c>
      <c r="E1926" s="89">
        <f t="shared" si="448"/>
        <v>15321.411114073098</v>
      </c>
      <c r="F1926" s="72">
        <f t="shared" si="448"/>
        <v>1495449.9296564218</v>
      </c>
      <c r="G1926" s="35">
        <f t="shared" si="449"/>
        <v>9.7605234826106432E-2</v>
      </c>
      <c r="H1926" s="88">
        <f t="shared" si="436"/>
        <v>71.12</v>
      </c>
      <c r="I1926" s="62">
        <f t="shared" si="445"/>
        <v>711.2</v>
      </c>
      <c r="J1926" s="89">
        <f t="shared" si="437"/>
        <v>234.696</v>
      </c>
      <c r="K1926" s="62">
        <f t="shared" si="446"/>
        <v>21122.640000000007</v>
      </c>
      <c r="L1926" s="90">
        <f t="shared" si="438"/>
        <v>70.775275335571777</v>
      </c>
      <c r="M1926" s="73">
        <f>0</f>
        <v>0</v>
      </c>
      <c r="N1926" s="89">
        <f t="shared" si="439"/>
        <v>311.86711091604127</v>
      </c>
      <c r="O1926" s="89">
        <f t="shared" si="440"/>
        <v>321.41111407309796</v>
      </c>
      <c r="P1926" s="89">
        <f t="shared" si="441"/>
        <v>311.86711091604127</v>
      </c>
      <c r="Q1926" s="62">
        <f t="shared" si="450"/>
        <v>30439.862595499588</v>
      </c>
      <c r="R1926" s="89">
        <f t="shared" si="447"/>
        <v>-76.82638625161303</v>
      </c>
      <c r="S1926" s="74">
        <f t="shared" si="447"/>
        <v>-8606.0225954995803</v>
      </c>
      <c r="T1926" s="91">
        <f t="shared" si="442"/>
        <v>0.11607055570365499</v>
      </c>
      <c r="U1926" s="92">
        <f t="shared" si="443"/>
        <v>1.4160705557036548</v>
      </c>
    </row>
    <row r="1927" spans="1:21">
      <c r="A1927" s="80">
        <v>38435</v>
      </c>
      <c r="B1927" s="81">
        <v>0</v>
      </c>
      <c r="C1927" s="82">
        <v>4.4868496967462972E-3</v>
      </c>
      <c r="D1927" s="88">
        <f t="shared" si="444"/>
        <v>1.5122292363910743</v>
      </c>
      <c r="E1927" s="89">
        <f t="shared" si="448"/>
        <v>15244.584727821486</v>
      </c>
      <c r="F1927" s="72">
        <f t="shared" si="448"/>
        <v>1486843.9070609221</v>
      </c>
      <c r="G1927" s="35">
        <f t="shared" si="449"/>
        <v>9.7532594925161878E-2</v>
      </c>
      <c r="H1927" s="88">
        <f t="shared" si="436"/>
        <v>0</v>
      </c>
      <c r="I1927" s="62">
        <f t="shared" si="445"/>
        <v>0</v>
      </c>
      <c r="J1927" s="89">
        <f t="shared" si="437"/>
        <v>0</v>
      </c>
      <c r="K1927" s="62">
        <f t="shared" si="446"/>
        <v>0</v>
      </c>
      <c r="L1927" s="90">
        <f t="shared" si="438"/>
        <v>89.736993934925948</v>
      </c>
      <c r="M1927" s="73">
        <f>0</f>
        <v>0</v>
      </c>
      <c r="N1927" s="89">
        <f t="shared" si="439"/>
        <v>207.02473877120309</v>
      </c>
      <c r="O1927" s="89">
        <f t="shared" si="440"/>
        <v>244.58472782148633</v>
      </c>
      <c r="P1927" s="89">
        <f t="shared" si="441"/>
        <v>207.02473877120309</v>
      </c>
      <c r="Q1927" s="62">
        <f t="shared" si="450"/>
        <v>20191.659986059207</v>
      </c>
      <c r="R1927" s="89">
        <f t="shared" si="447"/>
        <v>-296.76173270612901</v>
      </c>
      <c r="S1927" s="74">
        <f t="shared" si="447"/>
        <v>-20191.659986059207</v>
      </c>
      <c r="T1927" s="91">
        <f t="shared" si="442"/>
        <v>0.11222923639107441</v>
      </c>
      <c r="U1927" s="92">
        <f t="shared" si="443"/>
        <v>1.4122292363910742</v>
      </c>
    </row>
    <row r="1928" spans="1:21">
      <c r="A1928" s="80">
        <v>38436</v>
      </c>
      <c r="B1928" s="81">
        <v>4.7751999999999996E-2</v>
      </c>
      <c r="C1928" s="82">
        <v>2.1930561388717111E-3</v>
      </c>
      <c r="D1928" s="88">
        <f t="shared" si="444"/>
        <v>1.4973911497557677</v>
      </c>
      <c r="E1928" s="89">
        <f t="shared" si="448"/>
        <v>14947.822995115357</v>
      </c>
      <c r="F1928" s="72">
        <f t="shared" si="448"/>
        <v>1466652.2470748629</v>
      </c>
      <c r="G1928" s="35">
        <f t="shared" si="449"/>
        <v>9.8118117103349098E-2</v>
      </c>
      <c r="H1928" s="88">
        <f t="shared" si="436"/>
        <v>955.04</v>
      </c>
      <c r="I1928" s="62">
        <f t="shared" si="445"/>
        <v>9550.4</v>
      </c>
      <c r="J1928" s="89">
        <f t="shared" si="437"/>
        <v>3151.6319999999992</v>
      </c>
      <c r="K1928" s="62">
        <f t="shared" si="446"/>
        <v>283646.88</v>
      </c>
      <c r="L1928" s="90">
        <f t="shared" si="438"/>
        <v>43.861122777434218</v>
      </c>
      <c r="M1928" s="73">
        <f>0</f>
        <v>0</v>
      </c>
      <c r="N1928" s="89">
        <f t="shared" si="439"/>
        <v>0</v>
      </c>
      <c r="O1928" s="89">
        <f t="shared" si="440"/>
        <v>0</v>
      </c>
      <c r="P1928" s="89">
        <f t="shared" si="441"/>
        <v>0</v>
      </c>
      <c r="Q1928" s="62">
        <f t="shared" si="450"/>
        <v>0</v>
      </c>
      <c r="R1928" s="89">
        <f t="shared" si="447"/>
        <v>4062.8108772225646</v>
      </c>
      <c r="S1928" s="74">
        <f t="shared" si="447"/>
        <v>293197.28000000003</v>
      </c>
      <c r="T1928" s="91">
        <f t="shared" si="442"/>
        <v>9.7391149755767792E-2</v>
      </c>
      <c r="U1928" s="92">
        <f t="shared" si="443"/>
        <v>1.3973911497557676</v>
      </c>
    </row>
    <row r="1929" spans="1:21">
      <c r="A1929" s="80">
        <v>38437</v>
      </c>
      <c r="B1929" s="81">
        <v>2.8448000000000001E-2</v>
      </c>
      <c r="C1929" s="82">
        <v>1.6302570277063361E-3</v>
      </c>
      <c r="D1929" s="88">
        <f t="shared" si="444"/>
        <v>1.7005316936168962</v>
      </c>
      <c r="E1929" s="89">
        <f t="shared" si="448"/>
        <v>19010.633872337923</v>
      </c>
      <c r="F1929" s="72">
        <f t="shared" si="448"/>
        <v>1759849.527074863</v>
      </c>
      <c r="G1929" s="35">
        <f t="shared" si="449"/>
        <v>9.2571848939534448E-2</v>
      </c>
      <c r="H1929" s="88">
        <f t="shared" si="436"/>
        <v>568.96</v>
      </c>
      <c r="I1929" s="62">
        <f t="shared" si="445"/>
        <v>5689.6</v>
      </c>
      <c r="J1929" s="89">
        <f t="shared" si="437"/>
        <v>1877.568</v>
      </c>
      <c r="K1929" s="62">
        <f t="shared" si="446"/>
        <v>168981.12000000005</v>
      </c>
      <c r="L1929" s="90">
        <f t="shared" si="438"/>
        <v>32.60514055412672</v>
      </c>
      <c r="M1929" s="73">
        <f>0</f>
        <v>0</v>
      </c>
      <c r="N1929" s="89">
        <f t="shared" si="439"/>
        <v>13746.678252163922</v>
      </c>
      <c r="O1929" s="89">
        <f t="shared" si="440"/>
        <v>4010.6338723379231</v>
      </c>
      <c r="P1929" s="89">
        <f t="shared" si="441"/>
        <v>4010.6338723379231</v>
      </c>
      <c r="Q1929" s="62">
        <f t="shared" si="450"/>
        <v>371271.79298184632</v>
      </c>
      <c r="R1929" s="89">
        <f t="shared" si="447"/>
        <v>-1596.7110128920494</v>
      </c>
      <c r="S1929" s="74">
        <f t="shared" si="447"/>
        <v>-196601.07298184626</v>
      </c>
      <c r="T1929" s="91">
        <f t="shared" si="442"/>
        <v>0.30053169361689624</v>
      </c>
      <c r="U1929" s="92">
        <f t="shared" si="443"/>
        <v>1.6005316936168961</v>
      </c>
    </row>
    <row r="1930" spans="1:21">
      <c r="A1930" s="80">
        <v>38438</v>
      </c>
      <c r="B1930" s="81">
        <v>0</v>
      </c>
      <c r="C1930" s="82">
        <v>3.8215232577924387E-3</v>
      </c>
      <c r="D1930" s="88">
        <f t="shared" si="444"/>
        <v>1.6206961429722937</v>
      </c>
      <c r="E1930" s="89">
        <f t="shared" si="448"/>
        <v>17413.922859445873</v>
      </c>
      <c r="F1930" s="72">
        <f t="shared" si="448"/>
        <v>1563248.4540930167</v>
      </c>
      <c r="G1930" s="35">
        <f t="shared" si="449"/>
        <v>8.9770034397795684E-2</v>
      </c>
      <c r="H1930" s="88">
        <f t="shared" si="436"/>
        <v>0</v>
      </c>
      <c r="I1930" s="62">
        <f t="shared" si="445"/>
        <v>0</v>
      </c>
      <c r="J1930" s="89">
        <f t="shared" si="437"/>
        <v>0</v>
      </c>
      <c r="K1930" s="62">
        <f t="shared" si="446"/>
        <v>0</v>
      </c>
      <c r="L1930" s="90">
        <f t="shared" si="438"/>
        <v>76.430465155848779</v>
      </c>
      <c r="M1930" s="73">
        <f>0</f>
        <v>0</v>
      </c>
      <c r="N1930" s="89">
        <f t="shared" si="439"/>
        <v>6418.940100451362</v>
      </c>
      <c r="O1930" s="89">
        <f t="shared" si="440"/>
        <v>2413.9228594458741</v>
      </c>
      <c r="P1930" s="89">
        <f t="shared" si="441"/>
        <v>2413.9228594458741</v>
      </c>
      <c r="Q1930" s="62">
        <f t="shared" si="450"/>
        <v>216697.93812608143</v>
      </c>
      <c r="R1930" s="89">
        <f t="shared" si="447"/>
        <v>-2490.3533246017228</v>
      </c>
      <c r="S1930" s="74">
        <f t="shared" si="447"/>
        <v>-216697.93812608143</v>
      </c>
      <c r="T1930" s="91">
        <f t="shared" si="442"/>
        <v>0.22069614297229379</v>
      </c>
      <c r="U1930" s="92">
        <f t="shared" si="443"/>
        <v>1.5206961429722936</v>
      </c>
    </row>
    <row r="1931" spans="1:21">
      <c r="A1931" s="80">
        <v>38439</v>
      </c>
      <c r="B1931" s="81">
        <v>2.032E-3</v>
      </c>
      <c r="C1931" s="82">
        <v>3.1283305000076168E-3</v>
      </c>
      <c r="D1931" s="88">
        <f t="shared" si="444"/>
        <v>1.4961784767422075</v>
      </c>
      <c r="E1931" s="89">
        <f t="shared" si="448"/>
        <v>14923.56953484415</v>
      </c>
      <c r="F1931" s="72">
        <f t="shared" si="448"/>
        <v>1346550.5159669353</v>
      </c>
      <c r="G1931" s="35">
        <f t="shared" si="449"/>
        <v>9.0229788042529319E-2</v>
      </c>
      <c r="H1931" s="88">
        <f t="shared" si="436"/>
        <v>40.64</v>
      </c>
      <c r="I1931" s="62">
        <f t="shared" si="445"/>
        <v>406.40000000000003</v>
      </c>
      <c r="J1931" s="89">
        <f t="shared" si="437"/>
        <v>134.11199999999999</v>
      </c>
      <c r="K1931" s="62">
        <f t="shared" si="446"/>
        <v>12070.080000000004</v>
      </c>
      <c r="L1931" s="90">
        <f t="shared" si="438"/>
        <v>62.566610000152338</v>
      </c>
      <c r="M1931" s="73">
        <f>0</f>
        <v>0</v>
      </c>
      <c r="N1931" s="89">
        <f t="shared" si="439"/>
        <v>0</v>
      </c>
      <c r="O1931" s="89">
        <f t="shared" si="440"/>
        <v>0</v>
      </c>
      <c r="P1931" s="89">
        <f t="shared" si="441"/>
        <v>0</v>
      </c>
      <c r="Q1931" s="62">
        <f t="shared" si="450"/>
        <v>0</v>
      </c>
      <c r="R1931" s="89">
        <f t="shared" si="447"/>
        <v>112.18538999984767</v>
      </c>
      <c r="S1931" s="74">
        <f t="shared" si="447"/>
        <v>12476.480000000003</v>
      </c>
      <c r="T1931" s="91">
        <f t="shared" si="442"/>
        <v>9.6178476742207586E-2</v>
      </c>
      <c r="U1931" s="92">
        <f t="shared" si="443"/>
        <v>1.3961784767422074</v>
      </c>
    </row>
    <row r="1932" spans="1:21">
      <c r="A1932" s="80">
        <v>38440</v>
      </c>
      <c r="B1932" s="81">
        <v>0</v>
      </c>
      <c r="C1932" s="82">
        <v>4.0068729428198576E-3</v>
      </c>
      <c r="D1932" s="88">
        <f t="shared" si="444"/>
        <v>1.5017877462421998</v>
      </c>
      <c r="E1932" s="89">
        <f t="shared" si="448"/>
        <v>15035.754924843997</v>
      </c>
      <c r="F1932" s="72">
        <f t="shared" si="448"/>
        <v>1359026.9959669353</v>
      </c>
      <c r="G1932" s="35">
        <f t="shared" si="449"/>
        <v>9.0386349256157211E-2</v>
      </c>
      <c r="H1932" s="88">
        <f t="shared" si="436"/>
        <v>0</v>
      </c>
      <c r="I1932" s="62">
        <f t="shared" si="445"/>
        <v>0</v>
      </c>
      <c r="J1932" s="89">
        <f t="shared" si="437"/>
        <v>0</v>
      </c>
      <c r="K1932" s="62">
        <f t="shared" si="446"/>
        <v>0</v>
      </c>
      <c r="L1932" s="90">
        <f t="shared" si="438"/>
        <v>80.137458856397146</v>
      </c>
      <c r="M1932" s="73">
        <f>0</f>
        <v>0</v>
      </c>
      <c r="N1932" s="89">
        <f t="shared" si="439"/>
        <v>11.571297142208014</v>
      </c>
      <c r="O1932" s="89">
        <f t="shared" si="440"/>
        <v>35.754924843995894</v>
      </c>
      <c r="P1932" s="89">
        <f t="shared" si="441"/>
        <v>11.571297142208014</v>
      </c>
      <c r="Q1932" s="62">
        <f t="shared" si="450"/>
        <v>1045.8873048423873</v>
      </c>
      <c r="R1932" s="89">
        <f t="shared" si="447"/>
        <v>-91.708755998605156</v>
      </c>
      <c r="S1932" s="74">
        <f t="shared" si="447"/>
        <v>-1045.8873048423873</v>
      </c>
      <c r="T1932" s="91">
        <f t="shared" si="442"/>
        <v>0.10178774624219988</v>
      </c>
      <c r="U1932" s="92">
        <f t="shared" si="443"/>
        <v>1.4017877462421997</v>
      </c>
    </row>
    <row r="1933" spans="1:21">
      <c r="A1933" s="80">
        <v>38441</v>
      </c>
      <c r="B1933" s="81">
        <v>0</v>
      </c>
      <c r="C1933" s="82">
        <v>4.529224493493765E-3</v>
      </c>
      <c r="D1933" s="88">
        <f t="shared" si="444"/>
        <v>1.4972023084422696</v>
      </c>
      <c r="E1933" s="89">
        <f t="shared" si="448"/>
        <v>14944.046168845392</v>
      </c>
      <c r="F1933" s="72">
        <f t="shared" si="448"/>
        <v>1357981.1086620928</v>
      </c>
      <c r="G1933" s="35">
        <f t="shared" si="449"/>
        <v>9.0871046122243962E-2</v>
      </c>
      <c r="H1933" s="88">
        <f t="shared" si="436"/>
        <v>0</v>
      </c>
      <c r="I1933" s="62">
        <f t="shared" si="445"/>
        <v>0</v>
      </c>
      <c r="J1933" s="89">
        <f t="shared" si="437"/>
        <v>0</v>
      </c>
      <c r="K1933" s="62">
        <f t="shared" si="446"/>
        <v>0</v>
      </c>
      <c r="L1933" s="90">
        <f t="shared" si="438"/>
        <v>90.584489869875298</v>
      </c>
      <c r="M1933" s="73">
        <f>0</f>
        <v>0</v>
      </c>
      <c r="N1933" s="89">
        <f t="shared" si="439"/>
        <v>0</v>
      </c>
      <c r="O1933" s="89">
        <f t="shared" si="440"/>
        <v>0</v>
      </c>
      <c r="P1933" s="89">
        <f t="shared" si="441"/>
        <v>0</v>
      </c>
      <c r="Q1933" s="62">
        <f t="shared" si="450"/>
        <v>0</v>
      </c>
      <c r="R1933" s="89">
        <f t="shared" si="447"/>
        <v>-90.584489869875298</v>
      </c>
      <c r="S1933" s="74">
        <f t="shared" si="447"/>
        <v>0</v>
      </c>
      <c r="T1933" s="91">
        <f t="shared" si="442"/>
        <v>9.7202308442269736E-2</v>
      </c>
      <c r="U1933" s="92">
        <f t="shared" si="443"/>
        <v>1.3972023084422696</v>
      </c>
    </row>
    <row r="1934" spans="1:21">
      <c r="A1934" s="80">
        <v>38442</v>
      </c>
      <c r="B1934" s="81">
        <v>4.5719999999999997E-3</v>
      </c>
      <c r="C1934" s="82">
        <v>4.2689371608632763E-3</v>
      </c>
      <c r="D1934" s="88">
        <f t="shared" si="444"/>
        <v>1.4926730839487758</v>
      </c>
      <c r="E1934" s="89">
        <f t="shared" si="448"/>
        <v>14853.461678975516</v>
      </c>
      <c r="F1934" s="72">
        <f t="shared" si="448"/>
        <v>1357981.1086620928</v>
      </c>
      <c r="G1934" s="35">
        <f t="shared" si="449"/>
        <v>9.142522719698809E-2</v>
      </c>
      <c r="H1934" s="88">
        <f t="shared" si="436"/>
        <v>91.44</v>
      </c>
      <c r="I1934" s="62">
        <f t="shared" si="445"/>
        <v>914.4</v>
      </c>
      <c r="J1934" s="89">
        <f t="shared" si="437"/>
        <v>301.7519999999999</v>
      </c>
      <c r="K1934" s="62">
        <f t="shared" si="446"/>
        <v>27157.679999999997</v>
      </c>
      <c r="L1934" s="90">
        <f t="shared" si="438"/>
        <v>85.378743217265523</v>
      </c>
      <c r="M1934" s="73">
        <f>0</f>
        <v>0</v>
      </c>
      <c r="N1934" s="89">
        <f t="shared" si="439"/>
        <v>0</v>
      </c>
      <c r="O1934" s="89">
        <f t="shared" si="440"/>
        <v>0</v>
      </c>
      <c r="P1934" s="89">
        <f t="shared" si="441"/>
        <v>0</v>
      </c>
      <c r="Q1934" s="62">
        <f t="shared" si="450"/>
        <v>0</v>
      </c>
      <c r="R1934" s="89">
        <f t="shared" si="447"/>
        <v>307.81325678273436</v>
      </c>
      <c r="S1934" s="74">
        <f t="shared" si="447"/>
        <v>28072.079999999998</v>
      </c>
      <c r="T1934" s="91">
        <f t="shared" si="442"/>
        <v>9.2673083948775936E-2</v>
      </c>
      <c r="U1934" s="92">
        <f t="shared" si="443"/>
        <v>1.3926730839487758</v>
      </c>
    </row>
    <row r="1935" spans="1:21">
      <c r="A1935" s="80">
        <v>38443</v>
      </c>
      <c r="B1935" s="81">
        <v>3.4290000000000001E-2</v>
      </c>
      <c r="C1935" s="82">
        <v>4.7545389056640689E-3</v>
      </c>
      <c r="D1935" s="88">
        <f t="shared" si="444"/>
        <v>1.5080637467879126</v>
      </c>
      <c r="E1935" s="89">
        <f t="shared" si="448"/>
        <v>15161.274935758251</v>
      </c>
      <c r="F1935" s="72">
        <f t="shared" si="448"/>
        <v>1386053.1886620929</v>
      </c>
      <c r="G1935" s="35">
        <f t="shared" si="449"/>
        <v>9.1420622245498059E-2</v>
      </c>
      <c r="H1935" s="88">
        <f t="shared" si="436"/>
        <v>685.80000000000007</v>
      </c>
      <c r="I1935" s="62">
        <f t="shared" si="445"/>
        <v>6858.0000000000009</v>
      </c>
      <c r="J1935" s="89">
        <f t="shared" si="437"/>
        <v>2263.14</v>
      </c>
      <c r="K1935" s="62">
        <f t="shared" si="446"/>
        <v>203682.60000000006</v>
      </c>
      <c r="L1935" s="90">
        <f t="shared" si="438"/>
        <v>95.090778113281374</v>
      </c>
      <c r="M1935" s="73">
        <f>0</f>
        <v>0</v>
      </c>
      <c r="N1935" s="89">
        <f t="shared" si="439"/>
        <v>110.84817777869743</v>
      </c>
      <c r="O1935" s="89">
        <f t="shared" si="440"/>
        <v>161.27493575825102</v>
      </c>
      <c r="P1935" s="89">
        <f t="shared" si="441"/>
        <v>110.84817777869743</v>
      </c>
      <c r="Q1935" s="62">
        <f t="shared" si="450"/>
        <v>10133.809387308109</v>
      </c>
      <c r="R1935" s="89">
        <f t="shared" si="447"/>
        <v>2743.0010441080212</v>
      </c>
      <c r="S1935" s="74">
        <f t="shared" si="447"/>
        <v>200406.79061269196</v>
      </c>
      <c r="T1935" s="91">
        <f t="shared" si="442"/>
        <v>0.10806374678791264</v>
      </c>
      <c r="U1935" s="92">
        <f t="shared" si="443"/>
        <v>1.4080637467879125</v>
      </c>
    </row>
    <row r="1936" spans="1:21">
      <c r="A1936" s="80">
        <v>38444</v>
      </c>
      <c r="B1936" s="81">
        <v>6.8580000000000004E-3</v>
      </c>
      <c r="C1936" s="82">
        <v>3.9673286899900486E-3</v>
      </c>
      <c r="D1936" s="88">
        <f t="shared" si="444"/>
        <v>1.6452137989933138</v>
      </c>
      <c r="E1936" s="89">
        <f t="shared" si="448"/>
        <v>17904.275979866274</v>
      </c>
      <c r="F1936" s="72">
        <f t="shared" si="448"/>
        <v>1586459.9792747849</v>
      </c>
      <c r="G1936" s="35">
        <f t="shared" si="449"/>
        <v>8.8607882332622206E-2</v>
      </c>
      <c r="H1936" s="88">
        <f t="shared" si="436"/>
        <v>137.16</v>
      </c>
      <c r="I1936" s="62">
        <f t="shared" si="445"/>
        <v>1371.6</v>
      </c>
      <c r="J1936" s="89">
        <f t="shared" si="437"/>
        <v>452.62799999999999</v>
      </c>
      <c r="K1936" s="62">
        <f t="shared" si="446"/>
        <v>40736.520000000011</v>
      </c>
      <c r="L1936" s="90">
        <f t="shared" si="438"/>
        <v>79.346573799800979</v>
      </c>
      <c r="M1936" s="73">
        <f>0</f>
        <v>0</v>
      </c>
      <c r="N1936" s="89">
        <f t="shared" si="439"/>
        <v>8471.0075008915701</v>
      </c>
      <c r="O1936" s="89">
        <f t="shared" si="440"/>
        <v>2904.2759798662755</v>
      </c>
      <c r="P1936" s="89">
        <f t="shared" si="441"/>
        <v>2904.2759798662755</v>
      </c>
      <c r="Q1936" s="62">
        <f t="shared" si="450"/>
        <v>257341.744285452</v>
      </c>
      <c r="R1936" s="89">
        <f t="shared" si="447"/>
        <v>-2393.8345536660763</v>
      </c>
      <c r="S1936" s="74">
        <f t="shared" si="447"/>
        <v>-215233.62428545201</v>
      </c>
      <c r="T1936" s="91">
        <f t="shared" si="442"/>
        <v>0.24521379899331386</v>
      </c>
      <c r="U1936" s="92">
        <f t="shared" si="443"/>
        <v>1.5452137989933137</v>
      </c>
    </row>
    <row r="1937" spans="1:21">
      <c r="A1937" s="80">
        <v>38445</v>
      </c>
      <c r="B1937" s="81">
        <v>0</v>
      </c>
      <c r="C1937" s="82">
        <v>4.3335535372121797E-3</v>
      </c>
      <c r="D1937" s="88">
        <f t="shared" si="444"/>
        <v>1.5255220713100097</v>
      </c>
      <c r="E1937" s="89">
        <f t="shared" si="448"/>
        <v>15510.441426200197</v>
      </c>
      <c r="F1937" s="72">
        <f t="shared" si="448"/>
        <v>1371226.3549893328</v>
      </c>
      <c r="G1937" s="35">
        <f t="shared" si="449"/>
        <v>8.8406662151669049E-2</v>
      </c>
      <c r="H1937" s="88">
        <f t="shared" si="436"/>
        <v>0</v>
      </c>
      <c r="I1937" s="62">
        <f t="shared" si="445"/>
        <v>0</v>
      </c>
      <c r="J1937" s="89">
        <f t="shared" si="437"/>
        <v>0</v>
      </c>
      <c r="K1937" s="62">
        <f t="shared" si="446"/>
        <v>0</v>
      </c>
      <c r="L1937" s="90">
        <f t="shared" si="438"/>
        <v>86.671070744243593</v>
      </c>
      <c r="M1937" s="73">
        <f>0</f>
        <v>0</v>
      </c>
      <c r="N1937" s="89">
        <f t="shared" si="439"/>
        <v>624.16169447653817</v>
      </c>
      <c r="O1937" s="89">
        <f t="shared" si="440"/>
        <v>510.44142620019437</v>
      </c>
      <c r="P1937" s="89">
        <f t="shared" si="441"/>
        <v>510.44142620019437</v>
      </c>
      <c r="Q1937" s="62">
        <f t="shared" si="450"/>
        <v>45126.422714296692</v>
      </c>
      <c r="R1937" s="89">
        <f t="shared" si="447"/>
        <v>-597.11249694443791</v>
      </c>
      <c r="S1937" s="74">
        <f t="shared" si="447"/>
        <v>-45126.422714296692</v>
      </c>
      <c r="T1937" s="91">
        <f t="shared" si="442"/>
        <v>0.12552207131000981</v>
      </c>
      <c r="U1937" s="92">
        <f t="shared" si="443"/>
        <v>1.4255220713100096</v>
      </c>
    </row>
    <row r="1938" spans="1:21">
      <c r="A1938" s="80">
        <v>38446</v>
      </c>
      <c r="B1938" s="81">
        <v>0</v>
      </c>
      <c r="C1938" s="82">
        <v>5.2220089543330043E-3</v>
      </c>
      <c r="D1938" s="88">
        <f t="shared" si="444"/>
        <v>1.495666446462788</v>
      </c>
      <c r="E1938" s="89">
        <f t="shared" si="448"/>
        <v>14913.32892925576</v>
      </c>
      <c r="F1938" s="72">
        <f t="shared" si="448"/>
        <v>1326099.9322750361</v>
      </c>
      <c r="G1938" s="35">
        <f t="shared" si="449"/>
        <v>8.8920450864166264E-2</v>
      </c>
      <c r="H1938" s="88">
        <f t="shared" ref="H1938:H2001" si="451">B1938*($D$12+$D$11)*10000</f>
        <v>0</v>
      </c>
      <c r="I1938" s="62">
        <f t="shared" si="445"/>
        <v>0</v>
      </c>
      <c r="J1938" s="89">
        <f t="shared" ref="J1938:J2001" si="452">B1938*$K$14*$D$10*10000</f>
        <v>0</v>
      </c>
      <c r="K1938" s="62">
        <f t="shared" si="446"/>
        <v>0</v>
      </c>
      <c r="L1938" s="90">
        <f t="shared" ref="L1938:L2001" si="453">C1938*($D$12+$D$11)*10000</f>
        <v>104.44017908666008</v>
      </c>
      <c r="M1938" s="73">
        <f>0</f>
        <v>0</v>
      </c>
      <c r="N1938" s="89">
        <f t="shared" ref="N1938:N2001" si="454">IF(D1938&lt;$N$10,0,(2/3*$N$12*SQRT(2*$N$13)*$N$11*(D1938-$N$10)^(3/2))*24*60*60)</f>
        <v>0</v>
      </c>
      <c r="O1938" s="89">
        <f t="shared" ref="O1938:O2001" si="455">IF(D1938&lt;$N$10,0,(D1938-$N$10)*10000*($D$12+$D$11))</f>
        <v>0</v>
      </c>
      <c r="P1938" s="89">
        <f t="shared" ref="P1938:P2001" si="456">IF(N1938&gt;O1938,O1938,N1938)</f>
        <v>0</v>
      </c>
      <c r="Q1938" s="62">
        <f t="shared" si="450"/>
        <v>0</v>
      </c>
      <c r="R1938" s="89">
        <f t="shared" si="447"/>
        <v>-104.44017908666008</v>
      </c>
      <c r="S1938" s="74">
        <f t="shared" si="447"/>
        <v>0</v>
      </c>
      <c r="T1938" s="91">
        <f t="shared" ref="T1938:T2001" si="457">D1938-$D$14</f>
        <v>9.5666446462788102E-2</v>
      </c>
      <c r="U1938" s="92">
        <f t="shared" ref="U1938:U2001" si="458">IF(D1938&lt;$D$13,0,D1938-$D$13)</f>
        <v>1.3956664464627879</v>
      </c>
    </row>
    <row r="1939" spans="1:21">
      <c r="A1939" s="80">
        <v>38447</v>
      </c>
      <c r="B1939" s="81">
        <v>0</v>
      </c>
      <c r="C1939" s="82">
        <v>5.5233303469098827E-3</v>
      </c>
      <c r="D1939" s="88">
        <f t="shared" ref="D1939:D2002" si="459">IF(E1939&lt;$D$11*10000*($D$14-$D$13),(E1939+$D$13*$D$11*10000)/($D$11*10000),(E1939+$D$13*$D$11*10000+$D$14*$D$12*10000)/($D$11*10000+$D$12*10000))</f>
        <v>1.4904444375084549</v>
      </c>
      <c r="E1939" s="89">
        <f t="shared" si="448"/>
        <v>14808.888750169101</v>
      </c>
      <c r="F1939" s="72">
        <f t="shared" si="448"/>
        <v>1326099.9322750361</v>
      </c>
      <c r="G1939" s="35">
        <f t="shared" si="449"/>
        <v>8.9547565293168513E-2</v>
      </c>
      <c r="H1939" s="88">
        <f t="shared" si="451"/>
        <v>0</v>
      </c>
      <c r="I1939" s="62">
        <f t="shared" ref="I1939:I2002" si="460">H1939*$J$4*1000</f>
        <v>0</v>
      </c>
      <c r="J1939" s="89">
        <f t="shared" si="452"/>
        <v>0</v>
      </c>
      <c r="K1939" s="62">
        <f t="shared" ref="K1939:K2002" si="461">1000*J1939*($J$11*$J$5+$J$12*$J$6+$J$13*$J$7)</f>
        <v>0</v>
      </c>
      <c r="L1939" s="90">
        <f t="shared" si="453"/>
        <v>110.46660693819766</v>
      </c>
      <c r="M1939" s="73">
        <f>0</f>
        <v>0</v>
      </c>
      <c r="N1939" s="89">
        <f t="shared" si="454"/>
        <v>0</v>
      </c>
      <c r="O1939" s="89">
        <f t="shared" si="455"/>
        <v>0</v>
      </c>
      <c r="P1939" s="89">
        <f t="shared" si="456"/>
        <v>0</v>
      </c>
      <c r="Q1939" s="62">
        <f t="shared" si="450"/>
        <v>0</v>
      </c>
      <c r="R1939" s="89">
        <f t="shared" ref="R1939:S2002" si="462">H1939+J1939-L1939-P1939</f>
        <v>-110.46660693819766</v>
      </c>
      <c r="S1939" s="74">
        <f t="shared" si="462"/>
        <v>0</v>
      </c>
      <c r="T1939" s="91">
        <f t="shared" si="457"/>
        <v>9.0444437508454989E-2</v>
      </c>
      <c r="U1939" s="92">
        <f t="shared" si="458"/>
        <v>1.3904444375084548</v>
      </c>
    </row>
    <row r="1940" spans="1:21">
      <c r="A1940" s="80">
        <v>38448</v>
      </c>
      <c r="B1940" s="81">
        <v>0</v>
      </c>
      <c r="C1940" s="82">
        <v>4.6560779755623703E-3</v>
      </c>
      <c r="D1940" s="88">
        <f t="shared" si="459"/>
        <v>1.4849211071615451</v>
      </c>
      <c r="E1940" s="89">
        <f t="shared" ref="E1940:F2003" si="463">E1939+R1939</f>
        <v>14698.422143230902</v>
      </c>
      <c r="F1940" s="72">
        <f t="shared" si="463"/>
        <v>1326099.9322750361</v>
      </c>
      <c r="G1940" s="35">
        <f t="shared" ref="G1940:G2003" si="464">F1940/(E1940*1000)</f>
        <v>9.022056376886331E-2</v>
      </c>
      <c r="H1940" s="88">
        <f t="shared" si="451"/>
        <v>0</v>
      </c>
      <c r="I1940" s="62">
        <f t="shared" si="460"/>
        <v>0</v>
      </c>
      <c r="J1940" s="89">
        <f t="shared" si="452"/>
        <v>0</v>
      </c>
      <c r="K1940" s="62">
        <f t="shared" si="461"/>
        <v>0</v>
      </c>
      <c r="L1940" s="90">
        <f t="shared" si="453"/>
        <v>93.121559511247412</v>
      </c>
      <c r="M1940" s="73">
        <f>0</f>
        <v>0</v>
      </c>
      <c r="N1940" s="89">
        <f t="shared" si="454"/>
        <v>0</v>
      </c>
      <c r="O1940" s="89">
        <f t="shared" si="455"/>
        <v>0</v>
      </c>
      <c r="P1940" s="89">
        <f t="shared" si="456"/>
        <v>0</v>
      </c>
      <c r="Q1940" s="62">
        <f t="shared" ref="Q1940:Q2003" si="465">P1940*1000*G1940</f>
        <v>0</v>
      </c>
      <c r="R1940" s="89">
        <f t="shared" si="462"/>
        <v>-93.121559511247412</v>
      </c>
      <c r="S1940" s="74">
        <f t="shared" si="462"/>
        <v>0</v>
      </c>
      <c r="T1940" s="91">
        <f t="shared" si="457"/>
        <v>8.4921107161545217E-2</v>
      </c>
      <c r="U1940" s="92">
        <f t="shared" si="458"/>
        <v>1.384921107161545</v>
      </c>
    </row>
    <row r="1941" spans="1:21">
      <c r="A1941" s="80">
        <v>38449</v>
      </c>
      <c r="B1941" s="81">
        <v>3.4798000000000003E-2</v>
      </c>
      <c r="C1941" s="82">
        <v>3.187094914147925E-3</v>
      </c>
      <c r="D1941" s="88">
        <f t="shared" si="459"/>
        <v>1.4802650291859827</v>
      </c>
      <c r="E1941" s="89">
        <f t="shared" si="463"/>
        <v>14605.300583719654</v>
      </c>
      <c r="F1941" s="72">
        <f t="shared" si="463"/>
        <v>1326099.9322750361</v>
      </c>
      <c r="G1941" s="35">
        <f t="shared" si="464"/>
        <v>9.0795798735783848E-2</v>
      </c>
      <c r="H1941" s="88">
        <f t="shared" si="451"/>
        <v>695.96</v>
      </c>
      <c r="I1941" s="62">
        <f t="shared" si="460"/>
        <v>6959.6000000000013</v>
      </c>
      <c r="J1941" s="89">
        <f t="shared" si="452"/>
        <v>2296.6680000000001</v>
      </c>
      <c r="K1941" s="62">
        <f t="shared" si="461"/>
        <v>206700.12000000005</v>
      </c>
      <c r="L1941" s="90">
        <f t="shared" si="453"/>
        <v>63.741898282958502</v>
      </c>
      <c r="M1941" s="73">
        <f>0</f>
        <v>0</v>
      </c>
      <c r="N1941" s="89">
        <f t="shared" si="454"/>
        <v>0</v>
      </c>
      <c r="O1941" s="89">
        <f t="shared" si="455"/>
        <v>0</v>
      </c>
      <c r="P1941" s="89">
        <f t="shared" si="456"/>
        <v>0</v>
      </c>
      <c r="Q1941" s="62">
        <f t="shared" si="465"/>
        <v>0</v>
      </c>
      <c r="R1941" s="89">
        <f t="shared" si="462"/>
        <v>2928.8861017170416</v>
      </c>
      <c r="S1941" s="74">
        <f t="shared" si="462"/>
        <v>213659.72000000006</v>
      </c>
      <c r="T1941" s="91">
        <f t="shared" si="457"/>
        <v>8.0265029185982772E-2</v>
      </c>
      <c r="U1941" s="92">
        <f t="shared" si="458"/>
        <v>1.3802650291859826</v>
      </c>
    </row>
    <row r="1942" spans="1:21">
      <c r="A1942" s="80">
        <v>38450</v>
      </c>
      <c r="B1942" s="81">
        <v>2.5399999999999999E-4</v>
      </c>
      <c r="C1942" s="82">
        <v>3.3806149805157577E-3</v>
      </c>
      <c r="D1942" s="88">
        <f t="shared" si="459"/>
        <v>1.6267093342718348</v>
      </c>
      <c r="E1942" s="89">
        <f t="shared" si="463"/>
        <v>17534.186685436696</v>
      </c>
      <c r="F1942" s="72">
        <f t="shared" si="463"/>
        <v>1539759.6522750361</v>
      </c>
      <c r="G1942" s="35">
        <f t="shared" si="464"/>
        <v>8.7814717608425408E-2</v>
      </c>
      <c r="H1942" s="88">
        <f t="shared" si="451"/>
        <v>5.08</v>
      </c>
      <c r="I1942" s="62">
        <f t="shared" si="460"/>
        <v>50.800000000000004</v>
      </c>
      <c r="J1942" s="89">
        <f t="shared" si="452"/>
        <v>16.763999999999999</v>
      </c>
      <c r="K1942" s="62">
        <f t="shared" si="461"/>
        <v>1508.7600000000004</v>
      </c>
      <c r="L1942" s="90">
        <f t="shared" si="453"/>
        <v>67.612299610315148</v>
      </c>
      <c r="M1942" s="73">
        <f>0</f>
        <v>0</v>
      </c>
      <c r="N1942" s="89">
        <f t="shared" si="454"/>
        <v>6904.5622433580165</v>
      </c>
      <c r="O1942" s="89">
        <f t="shared" si="455"/>
        <v>2534.1866854366967</v>
      </c>
      <c r="P1942" s="89">
        <f t="shared" si="456"/>
        <v>2534.1866854366967</v>
      </c>
      <c r="Q1942" s="62">
        <f t="shared" si="465"/>
        <v>222538.88814865513</v>
      </c>
      <c r="R1942" s="89">
        <f t="shared" si="462"/>
        <v>-2579.9549850470121</v>
      </c>
      <c r="S1942" s="74">
        <f t="shared" si="462"/>
        <v>-220979.32814865513</v>
      </c>
      <c r="T1942" s="91">
        <f t="shared" si="457"/>
        <v>0.22670933427183493</v>
      </c>
      <c r="U1942" s="92">
        <f t="shared" si="458"/>
        <v>1.5267093342718348</v>
      </c>
    </row>
    <row r="1943" spans="1:21">
      <c r="A1943" s="80">
        <v>38451</v>
      </c>
      <c r="B1943" s="81">
        <v>0</v>
      </c>
      <c r="C1943" s="82">
        <v>4.5320376535614351E-3</v>
      </c>
      <c r="D1943" s="88">
        <f t="shared" si="459"/>
        <v>1.4977115850194842</v>
      </c>
      <c r="E1943" s="89">
        <f t="shared" si="463"/>
        <v>14954.231700389684</v>
      </c>
      <c r="F1943" s="72">
        <f t="shared" si="463"/>
        <v>1318780.324126381</v>
      </c>
      <c r="G1943" s="35">
        <f t="shared" si="464"/>
        <v>8.8187768555974391E-2</v>
      </c>
      <c r="H1943" s="88">
        <f t="shared" si="451"/>
        <v>0</v>
      </c>
      <c r="I1943" s="62">
        <f t="shared" si="460"/>
        <v>0</v>
      </c>
      <c r="J1943" s="89">
        <f t="shared" si="452"/>
        <v>0</v>
      </c>
      <c r="K1943" s="62">
        <f t="shared" si="461"/>
        <v>0</v>
      </c>
      <c r="L1943" s="90">
        <f t="shared" si="453"/>
        <v>90.640753071228701</v>
      </c>
      <c r="M1943" s="73">
        <f>0</f>
        <v>0</v>
      </c>
      <c r="N1943" s="89">
        <f t="shared" si="454"/>
        <v>0</v>
      </c>
      <c r="O1943" s="89">
        <f t="shared" si="455"/>
        <v>0</v>
      </c>
      <c r="P1943" s="89">
        <f t="shared" si="456"/>
        <v>0</v>
      </c>
      <c r="Q1943" s="62">
        <f t="shared" si="465"/>
        <v>0</v>
      </c>
      <c r="R1943" s="89">
        <f t="shared" si="462"/>
        <v>-90.640753071228701</v>
      </c>
      <c r="S1943" s="74">
        <f t="shared" si="462"/>
        <v>0</v>
      </c>
      <c r="T1943" s="91">
        <f t="shared" si="457"/>
        <v>9.7711585019484293E-2</v>
      </c>
      <c r="U1943" s="92">
        <f t="shared" si="458"/>
        <v>1.3977115850194841</v>
      </c>
    </row>
    <row r="1944" spans="1:21">
      <c r="A1944" s="80">
        <v>38452</v>
      </c>
      <c r="B1944" s="81">
        <v>0</v>
      </c>
      <c r="C1944" s="82">
        <v>4.7758652517839815E-3</v>
      </c>
      <c r="D1944" s="88">
        <f t="shared" si="459"/>
        <v>1.4931795473659228</v>
      </c>
      <c r="E1944" s="89">
        <f t="shared" si="463"/>
        <v>14863.590947318455</v>
      </c>
      <c r="F1944" s="72">
        <f t="shared" si="463"/>
        <v>1318780.324126381</v>
      </c>
      <c r="G1944" s="35">
        <f t="shared" si="464"/>
        <v>8.872555284927984E-2</v>
      </c>
      <c r="H1944" s="88">
        <f t="shared" si="451"/>
        <v>0</v>
      </c>
      <c r="I1944" s="62">
        <f t="shared" si="460"/>
        <v>0</v>
      </c>
      <c r="J1944" s="89">
        <f t="shared" si="452"/>
        <v>0</v>
      </c>
      <c r="K1944" s="62">
        <f t="shared" si="461"/>
        <v>0</v>
      </c>
      <c r="L1944" s="90">
        <f t="shared" si="453"/>
        <v>95.517305035679627</v>
      </c>
      <c r="M1944" s="73">
        <f>0</f>
        <v>0</v>
      </c>
      <c r="N1944" s="89">
        <f t="shared" si="454"/>
        <v>0</v>
      </c>
      <c r="O1944" s="89">
        <f t="shared" si="455"/>
        <v>0</v>
      </c>
      <c r="P1944" s="89">
        <f t="shared" si="456"/>
        <v>0</v>
      </c>
      <c r="Q1944" s="62">
        <f t="shared" si="465"/>
        <v>0</v>
      </c>
      <c r="R1944" s="89">
        <f t="shared" si="462"/>
        <v>-95.517305035679627</v>
      </c>
      <c r="S1944" s="74">
        <f t="shared" si="462"/>
        <v>0</v>
      </c>
      <c r="T1944" s="91">
        <f t="shared" si="457"/>
        <v>9.3179547365922932E-2</v>
      </c>
      <c r="U1944" s="92">
        <f t="shared" si="458"/>
        <v>1.3931795473659228</v>
      </c>
    </row>
    <row r="1945" spans="1:21">
      <c r="A1945" s="80">
        <v>38453</v>
      </c>
      <c r="B1945" s="81">
        <v>0</v>
      </c>
      <c r="C1945" s="82">
        <v>5.3218267316457171E-3</v>
      </c>
      <c r="D1945" s="88">
        <f t="shared" si="459"/>
        <v>1.4884036821141389</v>
      </c>
      <c r="E1945" s="89">
        <f t="shared" si="463"/>
        <v>14768.073642282776</v>
      </c>
      <c r="F1945" s="72">
        <f t="shared" si="463"/>
        <v>1318780.324126381</v>
      </c>
      <c r="G1945" s="35">
        <f t="shared" si="464"/>
        <v>8.9299414132832725E-2</v>
      </c>
      <c r="H1945" s="88">
        <f t="shared" si="451"/>
        <v>0</v>
      </c>
      <c r="I1945" s="62">
        <f t="shared" si="460"/>
        <v>0</v>
      </c>
      <c r="J1945" s="89">
        <f t="shared" si="452"/>
        <v>0</v>
      </c>
      <c r="K1945" s="62">
        <f t="shared" si="461"/>
        <v>0</v>
      </c>
      <c r="L1945" s="90">
        <f t="shared" si="453"/>
        <v>106.43653463291434</v>
      </c>
      <c r="M1945" s="73">
        <f>0</f>
        <v>0</v>
      </c>
      <c r="N1945" s="89">
        <f t="shared" si="454"/>
        <v>0</v>
      </c>
      <c r="O1945" s="89">
        <f t="shared" si="455"/>
        <v>0</v>
      </c>
      <c r="P1945" s="89">
        <f t="shared" si="456"/>
        <v>0</v>
      </c>
      <c r="Q1945" s="62">
        <f t="shared" si="465"/>
        <v>0</v>
      </c>
      <c r="R1945" s="89">
        <f t="shared" si="462"/>
        <v>-106.43653463291434</v>
      </c>
      <c r="S1945" s="74">
        <f t="shared" si="462"/>
        <v>0</v>
      </c>
      <c r="T1945" s="91">
        <f t="shared" si="457"/>
        <v>8.8403682114138959E-2</v>
      </c>
      <c r="U1945" s="92">
        <f t="shared" si="458"/>
        <v>1.3884036821141388</v>
      </c>
    </row>
    <row r="1946" spans="1:21">
      <c r="A1946" s="80">
        <v>38454</v>
      </c>
      <c r="B1946" s="81">
        <v>5.0800000000000003E-3</v>
      </c>
      <c r="C1946" s="82">
        <v>4.3794272840156651E-3</v>
      </c>
      <c r="D1946" s="88">
        <f t="shared" si="459"/>
        <v>1.4830818553824932</v>
      </c>
      <c r="E1946" s="89">
        <f t="shared" si="463"/>
        <v>14661.637107649862</v>
      </c>
      <c r="F1946" s="72">
        <f t="shared" si="463"/>
        <v>1318780.324126381</v>
      </c>
      <c r="G1946" s="35">
        <f t="shared" si="464"/>
        <v>8.9947685544494463E-2</v>
      </c>
      <c r="H1946" s="88">
        <f t="shared" si="451"/>
        <v>101.60000000000001</v>
      </c>
      <c r="I1946" s="62">
        <f t="shared" si="460"/>
        <v>1016</v>
      </c>
      <c r="J1946" s="89">
        <f t="shared" si="452"/>
        <v>335.28000000000003</v>
      </c>
      <c r="K1946" s="62">
        <f t="shared" si="461"/>
        <v>30175.200000000012</v>
      </c>
      <c r="L1946" s="90">
        <f t="shared" si="453"/>
        <v>87.588545680313302</v>
      </c>
      <c r="M1946" s="73">
        <f>0</f>
        <v>0</v>
      </c>
      <c r="N1946" s="89">
        <f t="shared" si="454"/>
        <v>0</v>
      </c>
      <c r="O1946" s="89">
        <f t="shared" si="455"/>
        <v>0</v>
      </c>
      <c r="P1946" s="89">
        <f t="shared" si="456"/>
        <v>0</v>
      </c>
      <c r="Q1946" s="62">
        <f t="shared" si="465"/>
        <v>0</v>
      </c>
      <c r="R1946" s="89">
        <f t="shared" si="462"/>
        <v>349.29145431968675</v>
      </c>
      <c r="S1946" s="74">
        <f t="shared" si="462"/>
        <v>31191.200000000012</v>
      </c>
      <c r="T1946" s="91">
        <f t="shared" si="457"/>
        <v>8.3081855382493242E-2</v>
      </c>
      <c r="U1946" s="92">
        <f t="shared" si="458"/>
        <v>1.3830818553824931</v>
      </c>
    </row>
    <row r="1947" spans="1:21">
      <c r="A1947" s="80">
        <v>38455</v>
      </c>
      <c r="B1947" s="81">
        <v>2.5399999999999999E-4</v>
      </c>
      <c r="C1947" s="82">
        <v>3.999726268843473E-3</v>
      </c>
      <c r="D1947" s="88">
        <f t="shared" si="459"/>
        <v>1.5005464280984775</v>
      </c>
      <c r="E1947" s="89">
        <f t="shared" si="463"/>
        <v>15010.928561969549</v>
      </c>
      <c r="F1947" s="72">
        <f t="shared" si="463"/>
        <v>1349971.5241263809</v>
      </c>
      <c r="G1947" s="35">
        <f t="shared" si="464"/>
        <v>8.9932579357319548E-2</v>
      </c>
      <c r="H1947" s="88">
        <f t="shared" si="451"/>
        <v>5.08</v>
      </c>
      <c r="I1947" s="62">
        <f t="shared" si="460"/>
        <v>50.800000000000004</v>
      </c>
      <c r="J1947" s="89">
        <f t="shared" si="452"/>
        <v>16.763999999999999</v>
      </c>
      <c r="K1947" s="62">
        <f t="shared" si="461"/>
        <v>1508.7600000000004</v>
      </c>
      <c r="L1947" s="90">
        <f t="shared" si="453"/>
        <v>79.994525376869461</v>
      </c>
      <c r="M1947" s="73">
        <f>0</f>
        <v>0</v>
      </c>
      <c r="N1947" s="89">
        <f t="shared" si="454"/>
        <v>1.9553421883998472</v>
      </c>
      <c r="O1947" s="89">
        <f t="shared" si="455"/>
        <v>10.928561969549833</v>
      </c>
      <c r="P1947" s="89">
        <f t="shared" si="456"/>
        <v>1.9553421883998472</v>
      </c>
      <c r="Q1947" s="62">
        <f t="shared" si="465"/>
        <v>175.84896652898414</v>
      </c>
      <c r="R1947" s="89">
        <f t="shared" si="462"/>
        <v>-60.105867565269307</v>
      </c>
      <c r="S1947" s="74">
        <f t="shared" si="462"/>
        <v>1383.7110334710162</v>
      </c>
      <c r="T1947" s="91">
        <f t="shared" si="457"/>
        <v>0.10054642809847758</v>
      </c>
      <c r="U1947" s="92">
        <f t="shared" si="458"/>
        <v>1.4005464280984774</v>
      </c>
    </row>
    <row r="1948" spans="1:21">
      <c r="A1948" s="80">
        <v>38456</v>
      </c>
      <c r="B1948" s="81">
        <v>0</v>
      </c>
      <c r="C1948" s="82">
        <v>3.6695187365494847E-3</v>
      </c>
      <c r="D1948" s="88">
        <f t="shared" si="459"/>
        <v>1.4975411347202139</v>
      </c>
      <c r="E1948" s="89">
        <f t="shared" si="463"/>
        <v>14950.82269440428</v>
      </c>
      <c r="F1948" s="72">
        <f t="shared" si="463"/>
        <v>1351355.2351598518</v>
      </c>
      <c r="G1948" s="35">
        <f t="shared" si="464"/>
        <v>9.0386680571473199E-2</v>
      </c>
      <c r="H1948" s="88">
        <f t="shared" si="451"/>
        <v>0</v>
      </c>
      <c r="I1948" s="62">
        <f t="shared" si="460"/>
        <v>0</v>
      </c>
      <c r="J1948" s="89">
        <f t="shared" si="452"/>
        <v>0</v>
      </c>
      <c r="K1948" s="62">
        <f t="shared" si="461"/>
        <v>0</v>
      </c>
      <c r="L1948" s="90">
        <f t="shared" si="453"/>
        <v>73.390374730989691</v>
      </c>
      <c r="M1948" s="73">
        <f>0</f>
        <v>0</v>
      </c>
      <c r="N1948" s="89">
        <f t="shared" si="454"/>
        <v>0</v>
      </c>
      <c r="O1948" s="89">
        <f t="shared" si="455"/>
        <v>0</v>
      </c>
      <c r="P1948" s="89">
        <f t="shared" si="456"/>
        <v>0</v>
      </c>
      <c r="Q1948" s="62">
        <f t="shared" si="465"/>
        <v>0</v>
      </c>
      <c r="R1948" s="89">
        <f t="shared" si="462"/>
        <v>-73.390374730989691</v>
      </c>
      <c r="S1948" s="74">
        <f t="shared" si="462"/>
        <v>0</v>
      </c>
      <c r="T1948" s="91">
        <f t="shared" si="457"/>
        <v>9.7541134720213973E-2</v>
      </c>
      <c r="U1948" s="92">
        <f t="shared" si="458"/>
        <v>1.3975411347202138</v>
      </c>
    </row>
    <row r="1949" spans="1:21">
      <c r="A1949" s="80">
        <v>38457</v>
      </c>
      <c r="B1949" s="81">
        <v>0</v>
      </c>
      <c r="C1949" s="82">
        <v>4.0324683577857958E-3</v>
      </c>
      <c r="D1949" s="88">
        <f t="shared" si="459"/>
        <v>1.4938716159836645</v>
      </c>
      <c r="E1949" s="89">
        <f t="shared" si="463"/>
        <v>14877.432319673289</v>
      </c>
      <c r="F1949" s="72">
        <f t="shared" si="463"/>
        <v>1351355.2351598518</v>
      </c>
      <c r="G1949" s="35">
        <f t="shared" si="464"/>
        <v>9.0832558073403347E-2</v>
      </c>
      <c r="H1949" s="88">
        <f t="shared" si="451"/>
        <v>0</v>
      </c>
      <c r="I1949" s="62">
        <f t="shared" si="460"/>
        <v>0</v>
      </c>
      <c r="J1949" s="89">
        <f t="shared" si="452"/>
        <v>0</v>
      </c>
      <c r="K1949" s="62">
        <f t="shared" si="461"/>
        <v>0</v>
      </c>
      <c r="L1949" s="90">
        <f t="shared" si="453"/>
        <v>80.649367155715922</v>
      </c>
      <c r="M1949" s="73">
        <f>0</f>
        <v>0</v>
      </c>
      <c r="N1949" s="89">
        <f t="shared" si="454"/>
        <v>0</v>
      </c>
      <c r="O1949" s="89">
        <f t="shared" si="455"/>
        <v>0</v>
      </c>
      <c r="P1949" s="89">
        <f t="shared" si="456"/>
        <v>0</v>
      </c>
      <c r="Q1949" s="62">
        <f t="shared" si="465"/>
        <v>0</v>
      </c>
      <c r="R1949" s="89">
        <f t="shared" si="462"/>
        <v>-80.649367155715922</v>
      </c>
      <c r="S1949" s="74">
        <f t="shared" si="462"/>
        <v>0</v>
      </c>
      <c r="T1949" s="91">
        <f t="shared" si="457"/>
        <v>9.3871615983664558E-2</v>
      </c>
      <c r="U1949" s="92">
        <f t="shared" si="458"/>
        <v>1.3938716159836644</v>
      </c>
    </row>
    <row r="1950" spans="1:21">
      <c r="A1950" s="80">
        <v>38458</v>
      </c>
      <c r="B1950" s="81">
        <v>0</v>
      </c>
      <c r="C1950" s="82">
        <v>0</v>
      </c>
      <c r="D1950" s="88">
        <f t="shared" si="459"/>
        <v>1.4898391476258785</v>
      </c>
      <c r="E1950" s="89">
        <f t="shared" si="463"/>
        <v>14796.782952517573</v>
      </c>
      <c r="F1950" s="72">
        <f t="shared" si="463"/>
        <v>1351355.2351598518</v>
      </c>
      <c r="G1950" s="35">
        <f t="shared" si="464"/>
        <v>9.1327637872117867E-2</v>
      </c>
      <c r="H1950" s="88">
        <f t="shared" si="451"/>
        <v>0</v>
      </c>
      <c r="I1950" s="62">
        <f t="shared" si="460"/>
        <v>0</v>
      </c>
      <c r="J1950" s="89">
        <f t="shared" si="452"/>
        <v>0</v>
      </c>
      <c r="K1950" s="62">
        <f t="shared" si="461"/>
        <v>0</v>
      </c>
      <c r="L1950" s="90">
        <f t="shared" si="453"/>
        <v>0</v>
      </c>
      <c r="M1950" s="73">
        <f>0</f>
        <v>0</v>
      </c>
      <c r="N1950" s="89">
        <f t="shared" si="454"/>
        <v>0</v>
      </c>
      <c r="O1950" s="89">
        <f t="shared" si="455"/>
        <v>0</v>
      </c>
      <c r="P1950" s="89">
        <f t="shared" si="456"/>
        <v>0</v>
      </c>
      <c r="Q1950" s="62">
        <f t="shared" si="465"/>
        <v>0</v>
      </c>
      <c r="R1950" s="89">
        <f t="shared" si="462"/>
        <v>0</v>
      </c>
      <c r="S1950" s="74">
        <f t="shared" si="462"/>
        <v>0</v>
      </c>
      <c r="T1950" s="91">
        <f t="shared" si="457"/>
        <v>8.9839147625878635E-2</v>
      </c>
      <c r="U1950" s="92">
        <f t="shared" si="458"/>
        <v>1.3898391476258785</v>
      </c>
    </row>
    <row r="1951" spans="1:21">
      <c r="A1951" s="80">
        <v>38459</v>
      </c>
      <c r="B1951" s="81">
        <v>0</v>
      </c>
      <c r="C1951" s="82">
        <v>4.8937625587305335E-3</v>
      </c>
      <c r="D1951" s="88">
        <f t="shared" si="459"/>
        <v>1.4898391476258785</v>
      </c>
      <c r="E1951" s="89">
        <f t="shared" si="463"/>
        <v>14796.782952517573</v>
      </c>
      <c r="F1951" s="72">
        <f t="shared" si="463"/>
        <v>1351355.2351598518</v>
      </c>
      <c r="G1951" s="35">
        <f t="shared" si="464"/>
        <v>9.1327637872117867E-2</v>
      </c>
      <c r="H1951" s="88">
        <f t="shared" si="451"/>
        <v>0</v>
      </c>
      <c r="I1951" s="62">
        <f t="shared" si="460"/>
        <v>0</v>
      </c>
      <c r="J1951" s="89">
        <f t="shared" si="452"/>
        <v>0</v>
      </c>
      <c r="K1951" s="62">
        <f t="shared" si="461"/>
        <v>0</v>
      </c>
      <c r="L1951" s="90">
        <f t="shared" si="453"/>
        <v>97.875251174610668</v>
      </c>
      <c r="M1951" s="73">
        <f>0</f>
        <v>0</v>
      </c>
      <c r="N1951" s="89">
        <f t="shared" si="454"/>
        <v>0</v>
      </c>
      <c r="O1951" s="89">
        <f t="shared" si="455"/>
        <v>0</v>
      </c>
      <c r="P1951" s="89">
        <f t="shared" si="456"/>
        <v>0</v>
      </c>
      <c r="Q1951" s="62">
        <f t="shared" si="465"/>
        <v>0</v>
      </c>
      <c r="R1951" s="89">
        <f t="shared" si="462"/>
        <v>-97.875251174610668</v>
      </c>
      <c r="S1951" s="74">
        <f t="shared" si="462"/>
        <v>0</v>
      </c>
      <c r="T1951" s="91">
        <f t="shared" si="457"/>
        <v>8.9839147625878635E-2</v>
      </c>
      <c r="U1951" s="92">
        <f t="shared" si="458"/>
        <v>1.3898391476258785</v>
      </c>
    </row>
    <row r="1952" spans="1:21">
      <c r="A1952" s="80">
        <v>38460</v>
      </c>
      <c r="B1952" s="81">
        <v>0</v>
      </c>
      <c r="C1952" s="82">
        <v>4.8937625587305335E-3</v>
      </c>
      <c r="D1952" s="88">
        <f t="shared" si="459"/>
        <v>1.4849453850671481</v>
      </c>
      <c r="E1952" s="89">
        <f t="shared" si="463"/>
        <v>14698.907701342961</v>
      </c>
      <c r="F1952" s="72">
        <f t="shared" si="463"/>
        <v>1351355.2351598518</v>
      </c>
      <c r="G1952" s="35">
        <f t="shared" si="464"/>
        <v>9.1935758943257104E-2</v>
      </c>
      <c r="H1952" s="88">
        <f t="shared" si="451"/>
        <v>0</v>
      </c>
      <c r="I1952" s="62">
        <f t="shared" si="460"/>
        <v>0</v>
      </c>
      <c r="J1952" s="89">
        <f t="shared" si="452"/>
        <v>0</v>
      </c>
      <c r="K1952" s="62">
        <f t="shared" si="461"/>
        <v>0</v>
      </c>
      <c r="L1952" s="90">
        <f t="shared" si="453"/>
        <v>97.875251174610668</v>
      </c>
      <c r="M1952" s="73">
        <f>0</f>
        <v>0</v>
      </c>
      <c r="N1952" s="89">
        <f t="shared" si="454"/>
        <v>0</v>
      </c>
      <c r="O1952" s="89">
        <f t="shared" si="455"/>
        <v>0</v>
      </c>
      <c r="P1952" s="89">
        <f t="shared" si="456"/>
        <v>0</v>
      </c>
      <c r="Q1952" s="62">
        <f t="shared" si="465"/>
        <v>0</v>
      </c>
      <c r="R1952" s="89">
        <f t="shared" si="462"/>
        <v>-97.875251174610668</v>
      </c>
      <c r="S1952" s="74">
        <f t="shared" si="462"/>
        <v>0</v>
      </c>
      <c r="T1952" s="91">
        <f t="shared" si="457"/>
        <v>8.4945385067148216E-2</v>
      </c>
      <c r="U1952" s="92">
        <f t="shared" si="458"/>
        <v>1.384945385067148</v>
      </c>
    </row>
    <row r="1953" spans="1:21">
      <c r="A1953" s="80">
        <v>38461</v>
      </c>
      <c r="B1953" s="81">
        <v>0</v>
      </c>
      <c r="C1953" s="82">
        <v>5.249994942879632E-3</v>
      </c>
      <c r="D1953" s="88">
        <f t="shared" si="459"/>
        <v>1.4800516225084175</v>
      </c>
      <c r="E1953" s="89">
        <f t="shared" si="463"/>
        <v>14601.03245016835</v>
      </c>
      <c r="F1953" s="72">
        <f t="shared" si="463"/>
        <v>1351355.2351598518</v>
      </c>
      <c r="G1953" s="35">
        <f t="shared" si="464"/>
        <v>9.2552032862872696E-2</v>
      </c>
      <c r="H1953" s="88">
        <f t="shared" si="451"/>
        <v>0</v>
      </c>
      <c r="I1953" s="62">
        <f t="shared" si="460"/>
        <v>0</v>
      </c>
      <c r="J1953" s="89">
        <f t="shared" si="452"/>
        <v>0</v>
      </c>
      <c r="K1953" s="62">
        <f t="shared" si="461"/>
        <v>0</v>
      </c>
      <c r="L1953" s="90">
        <f t="shared" si="453"/>
        <v>104.99989885759264</v>
      </c>
      <c r="M1953" s="73">
        <f>0</f>
        <v>0</v>
      </c>
      <c r="N1953" s="89">
        <f t="shared" si="454"/>
        <v>0</v>
      </c>
      <c r="O1953" s="89">
        <f t="shared" si="455"/>
        <v>0</v>
      </c>
      <c r="P1953" s="89">
        <f t="shared" si="456"/>
        <v>0</v>
      </c>
      <c r="Q1953" s="62">
        <f t="shared" si="465"/>
        <v>0</v>
      </c>
      <c r="R1953" s="89">
        <f t="shared" si="462"/>
        <v>-104.99989885759264</v>
      </c>
      <c r="S1953" s="74">
        <f t="shared" si="462"/>
        <v>0</v>
      </c>
      <c r="T1953" s="91">
        <f t="shared" si="457"/>
        <v>8.0051622508417575E-2</v>
      </c>
      <c r="U1953" s="92">
        <f t="shared" si="458"/>
        <v>1.3800516225084174</v>
      </c>
    </row>
    <row r="1954" spans="1:21">
      <c r="A1954" s="80">
        <v>38462</v>
      </c>
      <c r="B1954" s="81">
        <v>0</v>
      </c>
      <c r="C1954" s="82">
        <v>4.9072482227635892E-3</v>
      </c>
      <c r="D1954" s="88">
        <f t="shared" si="459"/>
        <v>1.4748016275655378</v>
      </c>
      <c r="E1954" s="89">
        <f t="shared" si="463"/>
        <v>14496.032551310756</v>
      </c>
      <c r="F1954" s="72">
        <f t="shared" si="463"/>
        <v>1351355.2351598518</v>
      </c>
      <c r="G1954" s="35">
        <f t="shared" si="464"/>
        <v>9.3222420022619212E-2</v>
      </c>
      <c r="H1954" s="88">
        <f t="shared" si="451"/>
        <v>0</v>
      </c>
      <c r="I1954" s="62">
        <f t="shared" si="460"/>
        <v>0</v>
      </c>
      <c r="J1954" s="89">
        <f t="shared" si="452"/>
        <v>0</v>
      </c>
      <c r="K1954" s="62">
        <f t="shared" si="461"/>
        <v>0</v>
      </c>
      <c r="L1954" s="90">
        <f t="shared" si="453"/>
        <v>98.14496445527179</v>
      </c>
      <c r="M1954" s="73">
        <f>0</f>
        <v>0</v>
      </c>
      <c r="N1954" s="89">
        <f t="shared" si="454"/>
        <v>0</v>
      </c>
      <c r="O1954" s="89">
        <f t="shared" si="455"/>
        <v>0</v>
      </c>
      <c r="P1954" s="89">
        <f t="shared" si="456"/>
        <v>0</v>
      </c>
      <c r="Q1954" s="62">
        <f t="shared" si="465"/>
        <v>0</v>
      </c>
      <c r="R1954" s="89">
        <f t="shared" si="462"/>
        <v>-98.14496445527179</v>
      </c>
      <c r="S1954" s="74">
        <f t="shared" si="462"/>
        <v>0</v>
      </c>
      <c r="T1954" s="91">
        <f t="shared" si="457"/>
        <v>7.4801627565537876E-2</v>
      </c>
      <c r="U1954" s="92">
        <f t="shared" si="458"/>
        <v>1.3748016275655377</v>
      </c>
    </row>
    <row r="1955" spans="1:21">
      <c r="A1955" s="80">
        <v>38463</v>
      </c>
      <c r="B1955" s="81">
        <v>0</v>
      </c>
      <c r="C1955" s="82">
        <v>5.2669378975527615E-3</v>
      </c>
      <c r="D1955" s="88">
        <f t="shared" si="459"/>
        <v>1.4698943793427741</v>
      </c>
      <c r="E1955" s="89">
        <f t="shared" si="463"/>
        <v>14397.887586855484</v>
      </c>
      <c r="F1955" s="72">
        <f t="shared" si="463"/>
        <v>1351355.2351598518</v>
      </c>
      <c r="G1955" s="35">
        <f t="shared" si="464"/>
        <v>9.3857882068308987E-2</v>
      </c>
      <c r="H1955" s="88">
        <f t="shared" si="451"/>
        <v>0</v>
      </c>
      <c r="I1955" s="62">
        <f t="shared" si="460"/>
        <v>0</v>
      </c>
      <c r="J1955" s="89">
        <f t="shared" si="452"/>
        <v>0</v>
      </c>
      <c r="K1955" s="62">
        <f t="shared" si="461"/>
        <v>0</v>
      </c>
      <c r="L1955" s="90">
        <f t="shared" si="453"/>
        <v>105.33875795105523</v>
      </c>
      <c r="M1955" s="73">
        <f>0</f>
        <v>0</v>
      </c>
      <c r="N1955" s="89">
        <f t="shared" si="454"/>
        <v>0</v>
      </c>
      <c r="O1955" s="89">
        <f t="shared" si="455"/>
        <v>0</v>
      </c>
      <c r="P1955" s="89">
        <f t="shared" si="456"/>
        <v>0</v>
      </c>
      <c r="Q1955" s="62">
        <f t="shared" si="465"/>
        <v>0</v>
      </c>
      <c r="R1955" s="89">
        <f t="shared" si="462"/>
        <v>-105.33875795105523</v>
      </c>
      <c r="S1955" s="74">
        <f t="shared" si="462"/>
        <v>0</v>
      </c>
      <c r="T1955" s="91">
        <f t="shared" si="457"/>
        <v>6.9894379342774204E-2</v>
      </c>
      <c r="U1955" s="92">
        <f t="shared" si="458"/>
        <v>1.369894379342774</v>
      </c>
    </row>
    <row r="1956" spans="1:21">
      <c r="A1956" s="80">
        <v>38464</v>
      </c>
      <c r="B1956" s="81">
        <v>0</v>
      </c>
      <c r="C1956" s="82">
        <v>5.143149656748394E-3</v>
      </c>
      <c r="D1956" s="88">
        <f t="shared" si="459"/>
        <v>1.4646274414452214</v>
      </c>
      <c r="E1956" s="89">
        <f t="shared" si="463"/>
        <v>14292.54882890443</v>
      </c>
      <c r="F1956" s="72">
        <f t="shared" si="463"/>
        <v>1351355.2351598518</v>
      </c>
      <c r="G1956" s="35">
        <f t="shared" si="464"/>
        <v>9.4549632213041579E-2</v>
      </c>
      <c r="H1956" s="88">
        <f t="shared" si="451"/>
        <v>0</v>
      </c>
      <c r="I1956" s="62">
        <f t="shared" si="460"/>
        <v>0</v>
      </c>
      <c r="J1956" s="89">
        <f t="shared" si="452"/>
        <v>0</v>
      </c>
      <c r="K1956" s="62">
        <f t="shared" si="461"/>
        <v>0</v>
      </c>
      <c r="L1956" s="90">
        <f t="shared" si="453"/>
        <v>102.86299313496788</v>
      </c>
      <c r="M1956" s="73">
        <f>0</f>
        <v>0</v>
      </c>
      <c r="N1956" s="89">
        <f t="shared" si="454"/>
        <v>0</v>
      </c>
      <c r="O1956" s="89">
        <f t="shared" si="455"/>
        <v>0</v>
      </c>
      <c r="P1956" s="89">
        <f t="shared" si="456"/>
        <v>0</v>
      </c>
      <c r="Q1956" s="62">
        <f t="shared" si="465"/>
        <v>0</v>
      </c>
      <c r="R1956" s="89">
        <f t="shared" si="462"/>
        <v>-102.86299313496788</v>
      </c>
      <c r="S1956" s="74">
        <f t="shared" si="462"/>
        <v>0</v>
      </c>
      <c r="T1956" s="91">
        <f t="shared" si="457"/>
        <v>6.4627441445221478E-2</v>
      </c>
      <c r="U1956" s="92">
        <f t="shared" si="458"/>
        <v>1.3646274414452213</v>
      </c>
    </row>
    <row r="1957" spans="1:21">
      <c r="A1957" s="80">
        <v>38465</v>
      </c>
      <c r="B1957" s="81">
        <v>1.2700000000000001E-3</v>
      </c>
      <c r="C1957" s="82">
        <v>4.1954552497132256E-3</v>
      </c>
      <c r="D1957" s="88">
        <f t="shared" si="459"/>
        <v>1.4594842917884732</v>
      </c>
      <c r="E1957" s="89">
        <f t="shared" si="463"/>
        <v>14189.685835769462</v>
      </c>
      <c r="F1957" s="72">
        <f t="shared" si="463"/>
        <v>1351355.2351598518</v>
      </c>
      <c r="G1957" s="35">
        <f t="shared" si="464"/>
        <v>9.523503556036074E-2</v>
      </c>
      <c r="H1957" s="88">
        <f t="shared" si="451"/>
        <v>25.400000000000002</v>
      </c>
      <c r="I1957" s="62">
        <f t="shared" si="460"/>
        <v>254</v>
      </c>
      <c r="J1957" s="89">
        <f t="shared" si="452"/>
        <v>83.820000000000007</v>
      </c>
      <c r="K1957" s="62">
        <f t="shared" si="461"/>
        <v>7543.8000000000029</v>
      </c>
      <c r="L1957" s="90">
        <f t="shared" si="453"/>
        <v>83.90910499426451</v>
      </c>
      <c r="M1957" s="73">
        <f>0</f>
        <v>0</v>
      </c>
      <c r="N1957" s="89">
        <f t="shared" si="454"/>
        <v>0</v>
      </c>
      <c r="O1957" s="89">
        <f t="shared" si="455"/>
        <v>0</v>
      </c>
      <c r="P1957" s="89">
        <f t="shared" si="456"/>
        <v>0</v>
      </c>
      <c r="Q1957" s="62">
        <f t="shared" si="465"/>
        <v>0</v>
      </c>
      <c r="R1957" s="89">
        <f t="shared" si="462"/>
        <v>25.310895005735503</v>
      </c>
      <c r="S1957" s="74">
        <f t="shared" si="462"/>
        <v>7797.8000000000029</v>
      </c>
      <c r="T1957" s="91">
        <f t="shared" si="457"/>
        <v>5.9484291788473254E-2</v>
      </c>
      <c r="U1957" s="92">
        <f t="shared" si="458"/>
        <v>1.3594842917884731</v>
      </c>
    </row>
    <row r="1958" spans="1:21">
      <c r="A1958" s="80">
        <v>38466</v>
      </c>
      <c r="B1958" s="81">
        <v>0</v>
      </c>
      <c r="C1958" s="82">
        <v>3.5505813591232131E-3</v>
      </c>
      <c r="D1958" s="88">
        <f t="shared" si="459"/>
        <v>1.4607498365387599</v>
      </c>
      <c r="E1958" s="89">
        <f t="shared" si="463"/>
        <v>14214.996730775198</v>
      </c>
      <c r="F1958" s="72">
        <f t="shared" si="463"/>
        <v>1359153.0351598519</v>
      </c>
      <c r="G1958" s="35">
        <f t="shared" si="464"/>
        <v>9.5614023759661604E-2</v>
      </c>
      <c r="H1958" s="88">
        <f t="shared" si="451"/>
        <v>0</v>
      </c>
      <c r="I1958" s="62">
        <f t="shared" si="460"/>
        <v>0</v>
      </c>
      <c r="J1958" s="89">
        <f t="shared" si="452"/>
        <v>0</v>
      </c>
      <c r="K1958" s="62">
        <f t="shared" si="461"/>
        <v>0</v>
      </c>
      <c r="L1958" s="90">
        <f t="shared" si="453"/>
        <v>71.011627182464267</v>
      </c>
      <c r="M1958" s="73">
        <f>0</f>
        <v>0</v>
      </c>
      <c r="N1958" s="89">
        <f t="shared" si="454"/>
        <v>0</v>
      </c>
      <c r="O1958" s="89">
        <f t="shared" si="455"/>
        <v>0</v>
      </c>
      <c r="P1958" s="89">
        <f t="shared" si="456"/>
        <v>0</v>
      </c>
      <c r="Q1958" s="62">
        <f t="shared" si="465"/>
        <v>0</v>
      </c>
      <c r="R1958" s="89">
        <f t="shared" si="462"/>
        <v>-71.011627182464267</v>
      </c>
      <c r="S1958" s="74">
        <f t="shared" si="462"/>
        <v>0</v>
      </c>
      <c r="T1958" s="91">
        <f t="shared" si="457"/>
        <v>6.0749836538759983E-2</v>
      </c>
      <c r="U1958" s="92">
        <f t="shared" si="458"/>
        <v>1.3607498365387598</v>
      </c>
    </row>
    <row r="1959" spans="1:21">
      <c r="A1959" s="80">
        <v>38467</v>
      </c>
      <c r="B1959" s="81">
        <v>0</v>
      </c>
      <c r="C1959" s="82">
        <v>4.5964742477100726E-3</v>
      </c>
      <c r="D1959" s="88">
        <f t="shared" si="459"/>
        <v>1.4571992551796367</v>
      </c>
      <c r="E1959" s="89">
        <f t="shared" si="463"/>
        <v>14143.985103592733</v>
      </c>
      <c r="F1959" s="72">
        <f t="shared" si="463"/>
        <v>1359153.0351598519</v>
      </c>
      <c r="G1959" s="35">
        <f t="shared" si="464"/>
        <v>9.6094065795828049E-2</v>
      </c>
      <c r="H1959" s="88">
        <f t="shared" si="451"/>
        <v>0</v>
      </c>
      <c r="I1959" s="62">
        <f t="shared" si="460"/>
        <v>0</v>
      </c>
      <c r="J1959" s="89">
        <f t="shared" si="452"/>
        <v>0</v>
      </c>
      <c r="K1959" s="62">
        <f t="shared" si="461"/>
        <v>0</v>
      </c>
      <c r="L1959" s="90">
        <f t="shared" si="453"/>
        <v>91.929484954201456</v>
      </c>
      <c r="M1959" s="73">
        <f>0</f>
        <v>0</v>
      </c>
      <c r="N1959" s="89">
        <f t="shared" si="454"/>
        <v>0</v>
      </c>
      <c r="O1959" s="89">
        <f t="shared" si="455"/>
        <v>0</v>
      </c>
      <c r="P1959" s="89">
        <f t="shared" si="456"/>
        <v>0</v>
      </c>
      <c r="Q1959" s="62">
        <f t="shared" si="465"/>
        <v>0</v>
      </c>
      <c r="R1959" s="89">
        <f t="shared" si="462"/>
        <v>-91.929484954201456</v>
      </c>
      <c r="S1959" s="74">
        <f t="shared" si="462"/>
        <v>0</v>
      </c>
      <c r="T1959" s="91">
        <f t="shared" si="457"/>
        <v>5.7199255179636754E-2</v>
      </c>
      <c r="U1959" s="92">
        <f t="shared" si="458"/>
        <v>1.3571992551796366</v>
      </c>
    </row>
    <row r="1960" spans="1:21">
      <c r="A1960" s="80">
        <v>38468</v>
      </c>
      <c r="B1960" s="81">
        <v>1.4985999999999999E-2</v>
      </c>
      <c r="C1960" s="82">
        <v>3.8571340657702026E-3</v>
      </c>
      <c r="D1960" s="88">
        <f t="shared" si="459"/>
        <v>1.4526027809319264</v>
      </c>
      <c r="E1960" s="89">
        <f t="shared" si="463"/>
        <v>14052.055618638531</v>
      </c>
      <c r="F1960" s="72">
        <f t="shared" si="463"/>
        <v>1359153.0351598519</v>
      </c>
      <c r="G1960" s="35">
        <f t="shared" si="464"/>
        <v>9.6722719582541541E-2</v>
      </c>
      <c r="H1960" s="88">
        <f t="shared" si="451"/>
        <v>299.71999999999997</v>
      </c>
      <c r="I1960" s="62">
        <f t="shared" si="460"/>
        <v>2997.2</v>
      </c>
      <c r="J1960" s="89">
        <f t="shared" si="452"/>
        <v>989.07599999999979</v>
      </c>
      <c r="K1960" s="62">
        <f t="shared" si="461"/>
        <v>89016.84</v>
      </c>
      <c r="L1960" s="90">
        <f t="shared" si="453"/>
        <v>77.142681315404047</v>
      </c>
      <c r="M1960" s="73">
        <f>0</f>
        <v>0</v>
      </c>
      <c r="N1960" s="89">
        <f t="shared" si="454"/>
        <v>0</v>
      </c>
      <c r="O1960" s="89">
        <f t="shared" si="455"/>
        <v>0</v>
      </c>
      <c r="P1960" s="89">
        <f t="shared" si="456"/>
        <v>0</v>
      </c>
      <c r="Q1960" s="62">
        <f t="shared" si="465"/>
        <v>0</v>
      </c>
      <c r="R1960" s="89">
        <f t="shared" si="462"/>
        <v>1211.6533186845959</v>
      </c>
      <c r="S1960" s="74">
        <f t="shared" si="462"/>
        <v>92014.04</v>
      </c>
      <c r="T1960" s="91">
        <f t="shared" si="457"/>
        <v>5.2602780931926496E-2</v>
      </c>
      <c r="U1960" s="92">
        <f t="shared" si="458"/>
        <v>1.3526027809319263</v>
      </c>
    </row>
    <row r="1961" spans="1:21">
      <c r="A1961" s="80">
        <v>38469</v>
      </c>
      <c r="B1961" s="81">
        <v>0</v>
      </c>
      <c r="C1961" s="82">
        <v>4.4430359907683577E-3</v>
      </c>
      <c r="D1961" s="88">
        <f t="shared" si="459"/>
        <v>1.5131854468661565</v>
      </c>
      <c r="E1961" s="89">
        <f t="shared" si="463"/>
        <v>15263.708937323127</v>
      </c>
      <c r="F1961" s="72">
        <f t="shared" si="463"/>
        <v>1451167.0751598519</v>
      </c>
      <c r="G1961" s="35">
        <f t="shared" si="464"/>
        <v>9.5073031143264861E-2</v>
      </c>
      <c r="H1961" s="88">
        <f t="shared" si="451"/>
        <v>0</v>
      </c>
      <c r="I1961" s="62">
        <f t="shared" si="460"/>
        <v>0</v>
      </c>
      <c r="J1961" s="89">
        <f t="shared" si="452"/>
        <v>0</v>
      </c>
      <c r="K1961" s="62">
        <f t="shared" si="461"/>
        <v>0</v>
      </c>
      <c r="L1961" s="90">
        <f t="shared" si="453"/>
        <v>88.860719815367148</v>
      </c>
      <c r="M1961" s="73">
        <f>0</f>
        <v>0</v>
      </c>
      <c r="N1961" s="89">
        <f t="shared" si="454"/>
        <v>231.77442633029892</v>
      </c>
      <c r="O1961" s="89">
        <f t="shared" si="455"/>
        <v>263.7089373231305</v>
      </c>
      <c r="P1961" s="89">
        <f t="shared" si="456"/>
        <v>231.77442633029892</v>
      </c>
      <c r="Q1961" s="62">
        <f t="shared" si="465"/>
        <v>22035.497252712856</v>
      </c>
      <c r="R1961" s="89">
        <f t="shared" si="462"/>
        <v>-320.63514614566606</v>
      </c>
      <c r="S1961" s="74">
        <f t="shared" si="462"/>
        <v>-22035.497252712856</v>
      </c>
      <c r="T1961" s="91">
        <f t="shared" si="457"/>
        <v>0.11318544686615661</v>
      </c>
      <c r="U1961" s="92">
        <f t="shared" si="458"/>
        <v>1.4131854468661564</v>
      </c>
    </row>
    <row r="1962" spans="1:21">
      <c r="A1962" s="80">
        <v>38470</v>
      </c>
      <c r="B1962" s="81">
        <v>0</v>
      </c>
      <c r="C1962" s="82">
        <v>4.9319342543875959E-3</v>
      </c>
      <c r="D1962" s="88">
        <f t="shared" si="459"/>
        <v>1.4971536895588731</v>
      </c>
      <c r="E1962" s="89">
        <f t="shared" si="463"/>
        <v>14943.073791177461</v>
      </c>
      <c r="F1962" s="72">
        <f t="shared" si="463"/>
        <v>1429131.577907139</v>
      </c>
      <c r="G1962" s="35">
        <f t="shared" si="464"/>
        <v>9.5638393939465952E-2</v>
      </c>
      <c r="H1962" s="88">
        <f t="shared" si="451"/>
        <v>0</v>
      </c>
      <c r="I1962" s="62">
        <f t="shared" si="460"/>
        <v>0</v>
      </c>
      <c r="J1962" s="89">
        <f t="shared" si="452"/>
        <v>0</v>
      </c>
      <c r="K1962" s="62">
        <f t="shared" si="461"/>
        <v>0</v>
      </c>
      <c r="L1962" s="90">
        <f t="shared" si="453"/>
        <v>98.638685087751924</v>
      </c>
      <c r="M1962" s="73">
        <f>0</f>
        <v>0</v>
      </c>
      <c r="N1962" s="89">
        <f t="shared" si="454"/>
        <v>0</v>
      </c>
      <c r="O1962" s="89">
        <f t="shared" si="455"/>
        <v>0</v>
      </c>
      <c r="P1962" s="89">
        <f t="shared" si="456"/>
        <v>0</v>
      </c>
      <c r="Q1962" s="62">
        <f t="shared" si="465"/>
        <v>0</v>
      </c>
      <c r="R1962" s="89">
        <f t="shared" si="462"/>
        <v>-98.638685087751924</v>
      </c>
      <c r="S1962" s="74">
        <f t="shared" si="462"/>
        <v>0</v>
      </c>
      <c r="T1962" s="91">
        <f t="shared" si="457"/>
        <v>9.7153689558873157E-2</v>
      </c>
      <c r="U1962" s="92">
        <f t="shared" si="458"/>
        <v>1.397153689558873</v>
      </c>
    </row>
    <row r="1963" spans="1:21">
      <c r="A1963" s="80">
        <v>38471</v>
      </c>
      <c r="B1963" s="81">
        <v>0</v>
      </c>
      <c r="C1963" s="82">
        <v>5.5574879854816718E-3</v>
      </c>
      <c r="D1963" s="88">
        <f t="shared" si="459"/>
        <v>1.4922217553044854</v>
      </c>
      <c r="E1963" s="89">
        <f t="shared" si="463"/>
        <v>14844.43510608971</v>
      </c>
      <c r="F1963" s="72">
        <f t="shared" si="463"/>
        <v>1429131.577907139</v>
      </c>
      <c r="G1963" s="35">
        <f t="shared" si="464"/>
        <v>9.6273894405106655E-2</v>
      </c>
      <c r="H1963" s="88">
        <f t="shared" si="451"/>
        <v>0</v>
      </c>
      <c r="I1963" s="62">
        <f t="shared" si="460"/>
        <v>0</v>
      </c>
      <c r="J1963" s="89">
        <f t="shared" si="452"/>
        <v>0</v>
      </c>
      <c r="K1963" s="62">
        <f t="shared" si="461"/>
        <v>0</v>
      </c>
      <c r="L1963" s="90">
        <f t="shared" si="453"/>
        <v>111.14975970963344</v>
      </c>
      <c r="M1963" s="73">
        <f>0</f>
        <v>0</v>
      </c>
      <c r="N1963" s="89">
        <f t="shared" si="454"/>
        <v>0</v>
      </c>
      <c r="O1963" s="89">
        <f t="shared" si="455"/>
        <v>0</v>
      </c>
      <c r="P1963" s="89">
        <f t="shared" si="456"/>
        <v>0</v>
      </c>
      <c r="Q1963" s="62">
        <f t="shared" si="465"/>
        <v>0</v>
      </c>
      <c r="R1963" s="89">
        <f t="shared" si="462"/>
        <v>-111.14975970963344</v>
      </c>
      <c r="S1963" s="74">
        <f t="shared" si="462"/>
        <v>0</v>
      </c>
      <c r="T1963" s="91">
        <f t="shared" si="457"/>
        <v>9.2221755304485509E-2</v>
      </c>
      <c r="U1963" s="92">
        <f t="shared" si="458"/>
        <v>1.3922217553044853</v>
      </c>
    </row>
    <row r="1964" spans="1:21">
      <c r="A1964" s="80">
        <v>38472</v>
      </c>
      <c r="B1964" s="81">
        <v>7.3659999999999993E-3</v>
      </c>
      <c r="C1964" s="82">
        <v>4.7563763253114033E-3</v>
      </c>
      <c r="D1964" s="88">
        <f t="shared" si="459"/>
        <v>1.486664267319004</v>
      </c>
      <c r="E1964" s="89">
        <f t="shared" si="463"/>
        <v>14733.285346380077</v>
      </c>
      <c r="F1964" s="72">
        <f t="shared" si="463"/>
        <v>1429131.577907139</v>
      </c>
      <c r="G1964" s="35">
        <f t="shared" si="464"/>
        <v>9.7000196786270226E-2</v>
      </c>
      <c r="H1964" s="88">
        <f t="shared" si="451"/>
        <v>147.32</v>
      </c>
      <c r="I1964" s="62">
        <f t="shared" si="460"/>
        <v>1473.2</v>
      </c>
      <c r="J1964" s="89">
        <f t="shared" si="452"/>
        <v>486.15599999999995</v>
      </c>
      <c r="K1964" s="62">
        <f t="shared" si="461"/>
        <v>43754.040000000008</v>
      </c>
      <c r="L1964" s="90">
        <f t="shared" si="453"/>
        <v>95.127526506228065</v>
      </c>
      <c r="M1964" s="73">
        <f>0</f>
        <v>0</v>
      </c>
      <c r="N1964" s="89">
        <f t="shared" si="454"/>
        <v>0</v>
      </c>
      <c r="O1964" s="89">
        <f t="shared" si="455"/>
        <v>0</v>
      </c>
      <c r="P1964" s="89">
        <f t="shared" si="456"/>
        <v>0</v>
      </c>
      <c r="Q1964" s="62">
        <f t="shared" si="465"/>
        <v>0</v>
      </c>
      <c r="R1964" s="89">
        <f t="shared" si="462"/>
        <v>538.34847349377185</v>
      </c>
      <c r="S1964" s="74">
        <f t="shared" si="462"/>
        <v>45227.240000000005</v>
      </c>
      <c r="T1964" s="91">
        <f t="shared" si="457"/>
        <v>8.6664267319004118E-2</v>
      </c>
      <c r="U1964" s="92">
        <f t="shared" si="458"/>
        <v>1.3866642673190039</v>
      </c>
    </row>
    <row r="1965" spans="1:21">
      <c r="A1965" s="80">
        <v>38473</v>
      </c>
      <c r="B1965" s="81">
        <v>1.016E-3</v>
      </c>
      <c r="C1965" s="82">
        <v>3.318026219436361E-3</v>
      </c>
      <c r="D1965" s="88">
        <f t="shared" si="459"/>
        <v>1.5135816909936923</v>
      </c>
      <c r="E1965" s="89">
        <f t="shared" si="463"/>
        <v>15271.633819873849</v>
      </c>
      <c r="F1965" s="72">
        <f t="shared" si="463"/>
        <v>1474358.817907139</v>
      </c>
      <c r="G1965" s="35">
        <f t="shared" si="464"/>
        <v>9.6542310750567614E-2</v>
      </c>
      <c r="H1965" s="88">
        <f t="shared" si="451"/>
        <v>20.32</v>
      </c>
      <c r="I1965" s="62">
        <f t="shared" si="460"/>
        <v>203.20000000000002</v>
      </c>
      <c r="J1965" s="89">
        <f t="shared" si="452"/>
        <v>67.055999999999997</v>
      </c>
      <c r="K1965" s="62">
        <f t="shared" si="461"/>
        <v>6035.0400000000018</v>
      </c>
      <c r="L1965" s="90">
        <f t="shared" si="453"/>
        <v>66.360524388727214</v>
      </c>
      <c r="M1965" s="73">
        <f>0</f>
        <v>0</v>
      </c>
      <c r="N1965" s="89">
        <f t="shared" si="454"/>
        <v>242.30032870302014</v>
      </c>
      <c r="O1965" s="89">
        <f t="shared" si="455"/>
        <v>271.63381987384662</v>
      </c>
      <c r="P1965" s="89">
        <f t="shared" si="456"/>
        <v>242.30032870302014</v>
      </c>
      <c r="Q1965" s="62">
        <f t="shared" si="465"/>
        <v>23392.233628611648</v>
      </c>
      <c r="R1965" s="89">
        <f t="shared" si="462"/>
        <v>-221.28485309174735</v>
      </c>
      <c r="S1965" s="74">
        <f t="shared" si="462"/>
        <v>-17153.993628611646</v>
      </c>
      <c r="T1965" s="91">
        <f t="shared" si="457"/>
        <v>0.11358169099369242</v>
      </c>
      <c r="U1965" s="92">
        <f t="shared" si="458"/>
        <v>1.4135816909936922</v>
      </c>
    </row>
    <row r="1966" spans="1:21">
      <c r="A1966" s="80">
        <v>38474</v>
      </c>
      <c r="B1966" s="81">
        <v>2.5399999999999999E-4</v>
      </c>
      <c r="C1966" s="82">
        <v>5.0049265165364454E-3</v>
      </c>
      <c r="D1966" s="88">
        <f t="shared" si="459"/>
        <v>1.5025174483391051</v>
      </c>
      <c r="E1966" s="89">
        <f t="shared" si="463"/>
        <v>15050.348966782101</v>
      </c>
      <c r="F1966" s="72">
        <f t="shared" si="463"/>
        <v>1457204.8242785274</v>
      </c>
      <c r="G1966" s="35">
        <f t="shared" si="464"/>
        <v>9.6821995788586079E-2</v>
      </c>
      <c r="H1966" s="88">
        <f t="shared" si="451"/>
        <v>5.08</v>
      </c>
      <c r="I1966" s="62">
        <f t="shared" si="460"/>
        <v>50.800000000000004</v>
      </c>
      <c r="J1966" s="89">
        <f t="shared" si="452"/>
        <v>16.763999999999999</v>
      </c>
      <c r="K1966" s="62">
        <f t="shared" si="461"/>
        <v>1508.7600000000004</v>
      </c>
      <c r="L1966" s="90">
        <f t="shared" si="453"/>
        <v>100.09853033072891</v>
      </c>
      <c r="M1966" s="73">
        <f>0</f>
        <v>0</v>
      </c>
      <c r="N1966" s="89">
        <f t="shared" si="454"/>
        <v>19.335886404094346</v>
      </c>
      <c r="O1966" s="89">
        <f t="shared" si="455"/>
        <v>50.348966782101101</v>
      </c>
      <c r="P1966" s="89">
        <f t="shared" si="456"/>
        <v>19.335886404094346</v>
      </c>
      <c r="Q1966" s="62">
        <f t="shared" si="465"/>
        <v>1872.1391119858015</v>
      </c>
      <c r="R1966" s="89">
        <f t="shared" si="462"/>
        <v>-97.590416734823236</v>
      </c>
      <c r="S1966" s="74">
        <f t="shared" si="462"/>
        <v>-312.57911198580109</v>
      </c>
      <c r="T1966" s="91">
        <f t="shared" si="457"/>
        <v>0.10251744833910514</v>
      </c>
      <c r="U1966" s="92">
        <f t="shared" si="458"/>
        <v>1.402517448339105</v>
      </c>
    </row>
    <row r="1967" spans="1:21">
      <c r="A1967" s="80">
        <v>38475</v>
      </c>
      <c r="B1967" s="81">
        <v>0</v>
      </c>
      <c r="C1967" s="82">
        <v>5.6582083034866382E-3</v>
      </c>
      <c r="D1967" s="88">
        <f t="shared" si="459"/>
        <v>1.4976379275023639</v>
      </c>
      <c r="E1967" s="89">
        <f t="shared" si="463"/>
        <v>14952.758550047278</v>
      </c>
      <c r="F1967" s="72">
        <f t="shared" si="463"/>
        <v>1456892.2451665415</v>
      </c>
      <c r="G1967" s="35">
        <f t="shared" si="464"/>
        <v>9.743300811621379E-2</v>
      </c>
      <c r="H1967" s="88">
        <f t="shared" si="451"/>
        <v>0</v>
      </c>
      <c r="I1967" s="62">
        <f t="shared" si="460"/>
        <v>0</v>
      </c>
      <c r="J1967" s="89">
        <f t="shared" si="452"/>
        <v>0</v>
      </c>
      <c r="K1967" s="62">
        <f t="shared" si="461"/>
        <v>0</v>
      </c>
      <c r="L1967" s="90">
        <f t="shared" si="453"/>
        <v>113.16416606973276</v>
      </c>
      <c r="M1967" s="73">
        <f>0</f>
        <v>0</v>
      </c>
      <c r="N1967" s="89">
        <f t="shared" si="454"/>
        <v>0</v>
      </c>
      <c r="O1967" s="89">
        <f t="shared" si="455"/>
        <v>0</v>
      </c>
      <c r="P1967" s="89">
        <f t="shared" si="456"/>
        <v>0</v>
      </c>
      <c r="Q1967" s="62">
        <f t="shared" si="465"/>
        <v>0</v>
      </c>
      <c r="R1967" s="89">
        <f t="shared" si="462"/>
        <v>-113.16416606973276</v>
      </c>
      <c r="S1967" s="74">
        <f t="shared" si="462"/>
        <v>0</v>
      </c>
      <c r="T1967" s="91">
        <f t="shared" si="457"/>
        <v>9.7637927502363997E-2</v>
      </c>
      <c r="U1967" s="92">
        <f t="shared" si="458"/>
        <v>1.3976379275023638</v>
      </c>
    </row>
    <row r="1968" spans="1:21">
      <c r="A1968" s="80">
        <v>38476</v>
      </c>
      <c r="B1968" s="81">
        <v>2.2352E-2</v>
      </c>
      <c r="C1968" s="82">
        <v>2.6350145490572894E-3</v>
      </c>
      <c r="D1968" s="88">
        <f t="shared" si="459"/>
        <v>1.4919797191988771</v>
      </c>
      <c r="E1968" s="89">
        <f t="shared" si="463"/>
        <v>14839.594383977545</v>
      </c>
      <c r="F1968" s="72">
        <f t="shared" si="463"/>
        <v>1456892.2451665415</v>
      </c>
      <c r="G1968" s="35">
        <f t="shared" si="464"/>
        <v>9.8176015291870936E-2</v>
      </c>
      <c r="H1968" s="88">
        <f t="shared" si="451"/>
        <v>447.04</v>
      </c>
      <c r="I1968" s="62">
        <f t="shared" si="460"/>
        <v>4470.4000000000005</v>
      </c>
      <c r="J1968" s="89">
        <f t="shared" si="452"/>
        <v>1475.2319999999997</v>
      </c>
      <c r="K1968" s="62">
        <f t="shared" si="461"/>
        <v>132770.88</v>
      </c>
      <c r="L1968" s="90">
        <f t="shared" si="453"/>
        <v>52.700290981145791</v>
      </c>
      <c r="M1968" s="73">
        <f>0</f>
        <v>0</v>
      </c>
      <c r="N1968" s="89">
        <f t="shared" si="454"/>
        <v>0</v>
      </c>
      <c r="O1968" s="89">
        <f t="shared" si="455"/>
        <v>0</v>
      </c>
      <c r="P1968" s="89">
        <f t="shared" si="456"/>
        <v>0</v>
      </c>
      <c r="Q1968" s="62">
        <f t="shared" si="465"/>
        <v>0</v>
      </c>
      <c r="R1968" s="89">
        <f t="shared" si="462"/>
        <v>1869.5717090188539</v>
      </c>
      <c r="S1968" s="74">
        <f t="shared" si="462"/>
        <v>137241.28</v>
      </c>
      <c r="T1968" s="91">
        <f t="shared" si="457"/>
        <v>9.1979719198877152E-2</v>
      </c>
      <c r="U1968" s="92">
        <f t="shared" si="458"/>
        <v>1.391979719198877</v>
      </c>
    </row>
    <row r="1969" spans="1:21">
      <c r="A1969" s="80">
        <v>38477</v>
      </c>
      <c r="B1969" s="81">
        <v>2.9971999999999999E-2</v>
      </c>
      <c r="C1969" s="82">
        <v>2.6614426588041614E-3</v>
      </c>
      <c r="D1969" s="88">
        <f t="shared" si="459"/>
        <v>1.5854583046498198</v>
      </c>
      <c r="E1969" s="89">
        <f t="shared" si="463"/>
        <v>16709.166092996398</v>
      </c>
      <c r="F1969" s="72">
        <f t="shared" si="463"/>
        <v>1594133.5251665416</v>
      </c>
      <c r="G1969" s="35">
        <f t="shared" si="464"/>
        <v>9.5404732725394265E-2</v>
      </c>
      <c r="H1969" s="88">
        <f t="shared" si="451"/>
        <v>599.43999999999994</v>
      </c>
      <c r="I1969" s="62">
        <f t="shared" si="460"/>
        <v>5994.4</v>
      </c>
      <c r="J1969" s="89">
        <f t="shared" si="452"/>
        <v>1978.1519999999996</v>
      </c>
      <c r="K1969" s="62">
        <f t="shared" si="461"/>
        <v>178033.68</v>
      </c>
      <c r="L1969" s="90">
        <f t="shared" si="453"/>
        <v>53.228853176083227</v>
      </c>
      <c r="M1969" s="73">
        <f>0</f>
        <v>0</v>
      </c>
      <c r="N1969" s="89">
        <f t="shared" si="454"/>
        <v>3824.3236979530943</v>
      </c>
      <c r="O1969" s="89">
        <f t="shared" si="455"/>
        <v>1709.1660929963971</v>
      </c>
      <c r="P1969" s="89">
        <f t="shared" si="456"/>
        <v>1709.1660929963971</v>
      </c>
      <c r="Q1969" s="62">
        <f t="shared" si="465"/>
        <v>163062.53428562763</v>
      </c>
      <c r="R1969" s="89">
        <f t="shared" si="462"/>
        <v>815.19705382751931</v>
      </c>
      <c r="S1969" s="74">
        <f t="shared" si="462"/>
        <v>20965.545714372362</v>
      </c>
      <c r="T1969" s="91">
        <f t="shared" si="457"/>
        <v>0.18545830464981994</v>
      </c>
      <c r="U1969" s="92">
        <f t="shared" si="458"/>
        <v>1.4854583046498198</v>
      </c>
    </row>
    <row r="1970" spans="1:21">
      <c r="A1970" s="80">
        <v>38478</v>
      </c>
      <c r="B1970" s="81">
        <v>0</v>
      </c>
      <c r="C1970" s="82">
        <v>3.8892738404483584E-3</v>
      </c>
      <c r="D1970" s="88">
        <f t="shared" si="459"/>
        <v>1.626218157341196</v>
      </c>
      <c r="E1970" s="89">
        <f t="shared" si="463"/>
        <v>17524.363146823918</v>
      </c>
      <c r="F1970" s="72">
        <f t="shared" si="463"/>
        <v>1615099.0708809139</v>
      </c>
      <c r="G1970" s="35">
        <f t="shared" si="464"/>
        <v>9.2163067915745148E-2</v>
      </c>
      <c r="H1970" s="88">
        <f t="shared" si="451"/>
        <v>0</v>
      </c>
      <c r="I1970" s="62">
        <f t="shared" si="460"/>
        <v>0</v>
      </c>
      <c r="J1970" s="89">
        <f t="shared" si="452"/>
        <v>0</v>
      </c>
      <c r="K1970" s="62">
        <f t="shared" si="461"/>
        <v>0</v>
      </c>
      <c r="L1970" s="90">
        <f t="shared" si="453"/>
        <v>77.785476808967175</v>
      </c>
      <c r="M1970" s="73">
        <f>0</f>
        <v>0</v>
      </c>
      <c r="N1970" s="89">
        <f t="shared" si="454"/>
        <v>6864.4538368774483</v>
      </c>
      <c r="O1970" s="89">
        <f t="shared" si="455"/>
        <v>2524.3631468239205</v>
      </c>
      <c r="P1970" s="89">
        <f t="shared" si="456"/>
        <v>2524.3631468239205</v>
      </c>
      <c r="Q1970" s="62">
        <f t="shared" si="465"/>
        <v>232653.0521447371</v>
      </c>
      <c r="R1970" s="89">
        <f t="shared" si="462"/>
        <v>-2602.1486236328878</v>
      </c>
      <c r="S1970" s="74">
        <f t="shared" si="462"/>
        <v>-232653.0521447371</v>
      </c>
      <c r="T1970" s="91">
        <f t="shared" si="457"/>
        <v>0.2262181573411961</v>
      </c>
      <c r="U1970" s="92">
        <f t="shared" si="458"/>
        <v>1.5262181573411959</v>
      </c>
    </row>
    <row r="1971" spans="1:21">
      <c r="A1971" s="80">
        <v>38479</v>
      </c>
      <c r="B1971" s="81">
        <v>0</v>
      </c>
      <c r="C1971" s="82">
        <v>5.2585382583783527E-3</v>
      </c>
      <c r="D1971" s="88">
        <f t="shared" si="459"/>
        <v>1.4961107261595517</v>
      </c>
      <c r="E1971" s="89">
        <f t="shared" si="463"/>
        <v>14922.214523191031</v>
      </c>
      <c r="F1971" s="72">
        <f t="shared" si="463"/>
        <v>1382446.0187361767</v>
      </c>
      <c r="G1971" s="35">
        <f t="shared" si="464"/>
        <v>9.2643489114010436E-2</v>
      </c>
      <c r="H1971" s="88">
        <f t="shared" si="451"/>
        <v>0</v>
      </c>
      <c r="I1971" s="62">
        <f t="shared" si="460"/>
        <v>0</v>
      </c>
      <c r="J1971" s="89">
        <f t="shared" si="452"/>
        <v>0</v>
      </c>
      <c r="K1971" s="62">
        <f t="shared" si="461"/>
        <v>0</v>
      </c>
      <c r="L1971" s="90">
        <f t="shared" si="453"/>
        <v>105.17076516756705</v>
      </c>
      <c r="M1971" s="73">
        <f>0</f>
        <v>0</v>
      </c>
      <c r="N1971" s="89">
        <f t="shared" si="454"/>
        <v>0</v>
      </c>
      <c r="O1971" s="89">
        <f t="shared" si="455"/>
        <v>0</v>
      </c>
      <c r="P1971" s="89">
        <f t="shared" si="456"/>
        <v>0</v>
      </c>
      <c r="Q1971" s="62">
        <f t="shared" si="465"/>
        <v>0</v>
      </c>
      <c r="R1971" s="89">
        <f t="shared" si="462"/>
        <v>-105.17076516756705</v>
      </c>
      <c r="S1971" s="74">
        <f t="shared" si="462"/>
        <v>0</v>
      </c>
      <c r="T1971" s="91">
        <f t="shared" si="457"/>
        <v>9.611072615955174E-2</v>
      </c>
      <c r="U1971" s="92">
        <f t="shared" si="458"/>
        <v>1.3961107261595516</v>
      </c>
    </row>
    <row r="1972" spans="1:21">
      <c r="A1972" s="80">
        <v>38480</v>
      </c>
      <c r="B1972" s="81">
        <v>0</v>
      </c>
      <c r="C1972" s="82">
        <v>5.408527924839179E-3</v>
      </c>
      <c r="D1972" s="88">
        <f t="shared" si="459"/>
        <v>1.4908521879011731</v>
      </c>
      <c r="E1972" s="89">
        <f t="shared" si="463"/>
        <v>14817.043758023463</v>
      </c>
      <c r="F1972" s="72">
        <f t="shared" si="463"/>
        <v>1382446.0187361767</v>
      </c>
      <c r="G1972" s="35">
        <f t="shared" si="464"/>
        <v>9.3301068776798265E-2</v>
      </c>
      <c r="H1972" s="88">
        <f t="shared" si="451"/>
        <v>0</v>
      </c>
      <c r="I1972" s="62">
        <f t="shared" si="460"/>
        <v>0</v>
      </c>
      <c r="J1972" s="89">
        <f t="shared" si="452"/>
        <v>0</v>
      </c>
      <c r="K1972" s="62">
        <f t="shared" si="461"/>
        <v>0</v>
      </c>
      <c r="L1972" s="90">
        <f t="shared" si="453"/>
        <v>108.17055849678358</v>
      </c>
      <c r="M1972" s="73">
        <f>0</f>
        <v>0</v>
      </c>
      <c r="N1972" s="89">
        <f t="shared" si="454"/>
        <v>0</v>
      </c>
      <c r="O1972" s="89">
        <f t="shared" si="455"/>
        <v>0</v>
      </c>
      <c r="P1972" s="89">
        <f t="shared" si="456"/>
        <v>0</v>
      </c>
      <c r="Q1972" s="62">
        <f t="shared" si="465"/>
        <v>0</v>
      </c>
      <c r="R1972" s="89">
        <f t="shared" si="462"/>
        <v>-108.17055849678358</v>
      </c>
      <c r="S1972" s="74">
        <f t="shared" si="462"/>
        <v>0</v>
      </c>
      <c r="T1972" s="91">
        <f t="shared" si="457"/>
        <v>9.085218790117322E-2</v>
      </c>
      <c r="U1972" s="92">
        <f t="shared" si="458"/>
        <v>1.390852187901173</v>
      </c>
    </row>
    <row r="1973" spans="1:21">
      <c r="A1973" s="80">
        <v>38481</v>
      </c>
      <c r="B1973" s="81">
        <v>0</v>
      </c>
      <c r="C1973" s="82">
        <v>5.491732513318465E-3</v>
      </c>
      <c r="D1973" s="88">
        <f t="shared" si="459"/>
        <v>1.4854436599763339</v>
      </c>
      <c r="E1973" s="89">
        <f t="shared" si="463"/>
        <v>14708.873199526679</v>
      </c>
      <c r="F1973" s="72">
        <f t="shared" si="463"/>
        <v>1382446.0187361767</v>
      </c>
      <c r="G1973" s="35">
        <f t="shared" si="464"/>
        <v>9.3987214382993178E-2</v>
      </c>
      <c r="H1973" s="88">
        <f t="shared" si="451"/>
        <v>0</v>
      </c>
      <c r="I1973" s="62">
        <f t="shared" si="460"/>
        <v>0</v>
      </c>
      <c r="J1973" s="89">
        <f t="shared" si="452"/>
        <v>0</v>
      </c>
      <c r="K1973" s="62">
        <f t="shared" si="461"/>
        <v>0</v>
      </c>
      <c r="L1973" s="90">
        <f t="shared" si="453"/>
        <v>109.83465026636929</v>
      </c>
      <c r="M1973" s="73">
        <f>0</f>
        <v>0</v>
      </c>
      <c r="N1973" s="89">
        <f t="shared" si="454"/>
        <v>0</v>
      </c>
      <c r="O1973" s="89">
        <f t="shared" si="455"/>
        <v>0</v>
      </c>
      <c r="P1973" s="89">
        <f t="shared" si="456"/>
        <v>0</v>
      </c>
      <c r="Q1973" s="62">
        <f t="shared" si="465"/>
        <v>0</v>
      </c>
      <c r="R1973" s="89">
        <f t="shared" si="462"/>
        <v>-109.83465026636929</v>
      </c>
      <c r="S1973" s="74">
        <f t="shared" si="462"/>
        <v>0</v>
      </c>
      <c r="T1973" s="91">
        <f t="shared" si="457"/>
        <v>8.5443659976333963E-2</v>
      </c>
      <c r="U1973" s="92">
        <f t="shared" si="458"/>
        <v>1.3854436599763338</v>
      </c>
    </row>
    <row r="1974" spans="1:21">
      <c r="A1974" s="80">
        <v>38482</v>
      </c>
      <c r="B1974" s="81">
        <v>0</v>
      </c>
      <c r="C1974" s="82">
        <v>5.8198832655096903E-3</v>
      </c>
      <c r="D1974" s="88">
        <f t="shared" si="459"/>
        <v>1.4799519274630155</v>
      </c>
      <c r="E1974" s="89">
        <f t="shared" si="463"/>
        <v>14599.038549260309</v>
      </c>
      <c r="F1974" s="72">
        <f t="shared" si="463"/>
        <v>1382446.0187361767</v>
      </c>
      <c r="G1974" s="35">
        <f t="shared" si="464"/>
        <v>9.4694319360244528E-2</v>
      </c>
      <c r="H1974" s="88">
        <f t="shared" si="451"/>
        <v>0</v>
      </c>
      <c r="I1974" s="62">
        <f t="shared" si="460"/>
        <v>0</v>
      </c>
      <c r="J1974" s="89">
        <f t="shared" si="452"/>
        <v>0</v>
      </c>
      <c r="K1974" s="62">
        <f t="shared" si="461"/>
        <v>0</v>
      </c>
      <c r="L1974" s="90">
        <f t="shared" si="453"/>
        <v>116.3976653101938</v>
      </c>
      <c r="M1974" s="73">
        <f>0</f>
        <v>0</v>
      </c>
      <c r="N1974" s="89">
        <f t="shared" si="454"/>
        <v>0</v>
      </c>
      <c r="O1974" s="89">
        <f t="shared" si="455"/>
        <v>0</v>
      </c>
      <c r="P1974" s="89">
        <f t="shared" si="456"/>
        <v>0</v>
      </c>
      <c r="Q1974" s="62">
        <f t="shared" si="465"/>
        <v>0</v>
      </c>
      <c r="R1974" s="89">
        <f t="shared" si="462"/>
        <v>-116.3976653101938</v>
      </c>
      <c r="S1974" s="74">
        <f t="shared" si="462"/>
        <v>0</v>
      </c>
      <c r="T1974" s="91">
        <f t="shared" si="457"/>
        <v>7.9951927463015604E-2</v>
      </c>
      <c r="U1974" s="92">
        <f t="shared" si="458"/>
        <v>1.3799519274630154</v>
      </c>
    </row>
    <row r="1975" spans="1:21">
      <c r="A1975" s="80">
        <v>38483</v>
      </c>
      <c r="B1975" s="81">
        <v>5.0799999999999999E-4</v>
      </c>
      <c r="C1975" s="82">
        <v>4.8462369762003119E-3</v>
      </c>
      <c r="D1975" s="88">
        <f t="shared" si="459"/>
        <v>1.4741320441975059</v>
      </c>
      <c r="E1975" s="89">
        <f t="shared" si="463"/>
        <v>14482.640883950115</v>
      </c>
      <c r="F1975" s="72">
        <f t="shared" si="463"/>
        <v>1382446.0187361767</v>
      </c>
      <c r="G1975" s="35">
        <f t="shared" si="464"/>
        <v>9.545538205454121E-2</v>
      </c>
      <c r="H1975" s="88">
        <f t="shared" si="451"/>
        <v>10.16</v>
      </c>
      <c r="I1975" s="62">
        <f t="shared" si="460"/>
        <v>101.60000000000001</v>
      </c>
      <c r="J1975" s="89">
        <f t="shared" si="452"/>
        <v>33.527999999999999</v>
      </c>
      <c r="K1975" s="62">
        <f t="shared" si="461"/>
        <v>3017.5200000000009</v>
      </c>
      <c r="L1975" s="90">
        <f t="shared" si="453"/>
        <v>96.924739524006242</v>
      </c>
      <c r="M1975" s="73">
        <f>0</f>
        <v>0</v>
      </c>
      <c r="N1975" s="89">
        <f t="shared" si="454"/>
        <v>0</v>
      </c>
      <c r="O1975" s="89">
        <f t="shared" si="455"/>
        <v>0</v>
      </c>
      <c r="P1975" s="89">
        <f t="shared" si="456"/>
        <v>0</v>
      </c>
      <c r="Q1975" s="62">
        <f t="shared" si="465"/>
        <v>0</v>
      </c>
      <c r="R1975" s="89">
        <f t="shared" si="462"/>
        <v>-53.236739524006239</v>
      </c>
      <c r="S1975" s="74">
        <f t="shared" si="462"/>
        <v>3119.1200000000008</v>
      </c>
      <c r="T1975" s="91">
        <f t="shared" si="457"/>
        <v>7.4132044197505964E-2</v>
      </c>
      <c r="U1975" s="92">
        <f t="shared" si="458"/>
        <v>1.3741320441975058</v>
      </c>
    </row>
    <row r="1976" spans="1:21">
      <c r="A1976" s="80">
        <v>38484</v>
      </c>
      <c r="B1976" s="81">
        <v>0</v>
      </c>
      <c r="C1976" s="82">
        <v>5.8405122368187026E-3</v>
      </c>
      <c r="D1976" s="88">
        <f t="shared" si="459"/>
        <v>1.4714702072213055</v>
      </c>
      <c r="E1976" s="89">
        <f t="shared" si="463"/>
        <v>14429.404144426107</v>
      </c>
      <c r="F1976" s="72">
        <f t="shared" si="463"/>
        <v>1385565.1387361768</v>
      </c>
      <c r="G1976" s="35">
        <f t="shared" si="464"/>
        <v>9.6023725225785062E-2</v>
      </c>
      <c r="H1976" s="88">
        <f t="shared" si="451"/>
        <v>0</v>
      </c>
      <c r="I1976" s="62">
        <f t="shared" si="460"/>
        <v>0</v>
      </c>
      <c r="J1976" s="89">
        <f t="shared" si="452"/>
        <v>0</v>
      </c>
      <c r="K1976" s="62">
        <f t="shared" si="461"/>
        <v>0</v>
      </c>
      <c r="L1976" s="90">
        <f t="shared" si="453"/>
        <v>116.81024473637406</v>
      </c>
      <c r="M1976" s="73">
        <f>0</f>
        <v>0</v>
      </c>
      <c r="N1976" s="89">
        <f t="shared" si="454"/>
        <v>0</v>
      </c>
      <c r="O1976" s="89">
        <f t="shared" si="455"/>
        <v>0</v>
      </c>
      <c r="P1976" s="89">
        <f t="shared" si="456"/>
        <v>0</v>
      </c>
      <c r="Q1976" s="62">
        <f t="shared" si="465"/>
        <v>0</v>
      </c>
      <c r="R1976" s="89">
        <f t="shared" si="462"/>
        <v>-116.81024473637406</v>
      </c>
      <c r="S1976" s="74">
        <f t="shared" si="462"/>
        <v>0</v>
      </c>
      <c r="T1976" s="91">
        <f t="shared" si="457"/>
        <v>7.1470207221305593E-2</v>
      </c>
      <c r="U1976" s="92">
        <f t="shared" si="458"/>
        <v>1.3714702072213054</v>
      </c>
    </row>
    <row r="1977" spans="1:21">
      <c r="A1977" s="80">
        <v>38485</v>
      </c>
      <c r="B1977" s="81">
        <v>0</v>
      </c>
      <c r="C1977" s="82">
        <v>5.6273723324671817E-3</v>
      </c>
      <c r="D1977" s="88">
        <f t="shared" si="459"/>
        <v>1.4656296949844865</v>
      </c>
      <c r="E1977" s="89">
        <f t="shared" si="463"/>
        <v>14312.593899689733</v>
      </c>
      <c r="F1977" s="72">
        <f t="shared" si="463"/>
        <v>1385565.1387361768</v>
      </c>
      <c r="G1977" s="35">
        <f t="shared" si="464"/>
        <v>9.6807409505709027E-2</v>
      </c>
      <c r="H1977" s="88">
        <f t="shared" si="451"/>
        <v>0</v>
      </c>
      <c r="I1977" s="62">
        <f t="shared" si="460"/>
        <v>0</v>
      </c>
      <c r="J1977" s="89">
        <f t="shared" si="452"/>
        <v>0</v>
      </c>
      <c r="K1977" s="62">
        <f t="shared" si="461"/>
        <v>0</v>
      </c>
      <c r="L1977" s="90">
        <f t="shared" si="453"/>
        <v>112.54744664934363</v>
      </c>
      <c r="M1977" s="73">
        <f>0</f>
        <v>0</v>
      </c>
      <c r="N1977" s="89">
        <f t="shared" si="454"/>
        <v>0</v>
      </c>
      <c r="O1977" s="89">
        <f t="shared" si="455"/>
        <v>0</v>
      </c>
      <c r="P1977" s="89">
        <f t="shared" si="456"/>
        <v>0</v>
      </c>
      <c r="Q1977" s="62">
        <f t="shared" si="465"/>
        <v>0</v>
      </c>
      <c r="R1977" s="89">
        <f t="shared" si="462"/>
        <v>-112.54744664934363</v>
      </c>
      <c r="S1977" s="74">
        <f t="shared" si="462"/>
        <v>0</v>
      </c>
      <c r="T1977" s="91">
        <f t="shared" si="457"/>
        <v>6.5629694984486564E-2</v>
      </c>
      <c r="U1977" s="92">
        <f t="shared" si="458"/>
        <v>1.3656296949844864</v>
      </c>
    </row>
    <row r="1978" spans="1:21">
      <c r="A1978" s="80">
        <v>38486</v>
      </c>
      <c r="B1978" s="81">
        <v>0</v>
      </c>
      <c r="C1978" s="82">
        <v>5.6761674682693384E-3</v>
      </c>
      <c r="D1978" s="88">
        <f t="shared" si="459"/>
        <v>1.4600023226520196</v>
      </c>
      <c r="E1978" s="89">
        <f t="shared" si="463"/>
        <v>14200.04645304039</v>
      </c>
      <c r="F1978" s="72">
        <f t="shared" si="463"/>
        <v>1385565.1387361768</v>
      </c>
      <c r="G1978" s="35">
        <f t="shared" si="464"/>
        <v>9.7574690570079906E-2</v>
      </c>
      <c r="H1978" s="88">
        <f t="shared" si="451"/>
        <v>0</v>
      </c>
      <c r="I1978" s="62">
        <f t="shared" si="460"/>
        <v>0</v>
      </c>
      <c r="J1978" s="89">
        <f t="shared" si="452"/>
        <v>0</v>
      </c>
      <c r="K1978" s="62">
        <f t="shared" si="461"/>
        <v>0</v>
      </c>
      <c r="L1978" s="90">
        <f t="shared" si="453"/>
        <v>113.52334936538676</v>
      </c>
      <c r="M1978" s="73">
        <f>0</f>
        <v>0</v>
      </c>
      <c r="N1978" s="89">
        <f t="shared" si="454"/>
        <v>0</v>
      </c>
      <c r="O1978" s="89">
        <f t="shared" si="455"/>
        <v>0</v>
      </c>
      <c r="P1978" s="89">
        <f t="shared" si="456"/>
        <v>0</v>
      </c>
      <c r="Q1978" s="62">
        <f t="shared" si="465"/>
        <v>0</v>
      </c>
      <c r="R1978" s="89">
        <f t="shared" si="462"/>
        <v>-113.52334936538676</v>
      </c>
      <c r="S1978" s="74">
        <f t="shared" si="462"/>
        <v>0</v>
      </c>
      <c r="T1978" s="91">
        <f t="shared" si="457"/>
        <v>6.0002322652019657E-2</v>
      </c>
      <c r="U1978" s="92">
        <f t="shared" si="458"/>
        <v>1.3600023226520195</v>
      </c>
    </row>
    <row r="1979" spans="1:21">
      <c r="A1979" s="80">
        <v>38487</v>
      </c>
      <c r="B1979" s="81">
        <v>0</v>
      </c>
      <c r="C1979" s="82">
        <v>5.8108647180222942E-3</v>
      </c>
      <c r="D1979" s="88">
        <f t="shared" si="459"/>
        <v>1.4543261551837503</v>
      </c>
      <c r="E1979" s="89">
        <f t="shared" si="463"/>
        <v>14086.523103675003</v>
      </c>
      <c r="F1979" s="72">
        <f t="shared" si="463"/>
        <v>1385565.1387361768</v>
      </c>
      <c r="G1979" s="35">
        <f t="shared" si="464"/>
        <v>9.8361045414726914E-2</v>
      </c>
      <c r="H1979" s="88">
        <f t="shared" si="451"/>
        <v>0</v>
      </c>
      <c r="I1979" s="62">
        <f t="shared" si="460"/>
        <v>0</v>
      </c>
      <c r="J1979" s="89">
        <f t="shared" si="452"/>
        <v>0</v>
      </c>
      <c r="K1979" s="62">
        <f t="shared" si="461"/>
        <v>0</v>
      </c>
      <c r="L1979" s="90">
        <f t="shared" si="453"/>
        <v>116.21729436044589</v>
      </c>
      <c r="M1979" s="73">
        <f>0</f>
        <v>0</v>
      </c>
      <c r="N1979" s="89">
        <f t="shared" si="454"/>
        <v>0</v>
      </c>
      <c r="O1979" s="89">
        <f t="shared" si="455"/>
        <v>0</v>
      </c>
      <c r="P1979" s="89">
        <f t="shared" si="456"/>
        <v>0</v>
      </c>
      <c r="Q1979" s="62">
        <f t="shared" si="465"/>
        <v>0</v>
      </c>
      <c r="R1979" s="89">
        <f t="shared" si="462"/>
        <v>-116.21729436044589</v>
      </c>
      <c r="S1979" s="74">
        <f t="shared" si="462"/>
        <v>0</v>
      </c>
      <c r="T1979" s="91">
        <f t="shared" si="457"/>
        <v>5.4326155183750391E-2</v>
      </c>
      <c r="U1979" s="92">
        <f t="shared" si="458"/>
        <v>1.3543261551837502</v>
      </c>
    </row>
    <row r="1980" spans="1:21">
      <c r="A1980" s="80">
        <v>38488</v>
      </c>
      <c r="B1980" s="81">
        <v>0</v>
      </c>
      <c r="C1980" s="82">
        <v>5.8111406273860002E-3</v>
      </c>
      <c r="D1980" s="88">
        <f t="shared" si="459"/>
        <v>1.4485152904657279</v>
      </c>
      <c r="E1980" s="89">
        <f t="shared" si="463"/>
        <v>13970.305809314557</v>
      </c>
      <c r="F1980" s="72">
        <f t="shared" si="463"/>
        <v>1385565.1387361768</v>
      </c>
      <c r="G1980" s="35">
        <f t="shared" si="464"/>
        <v>9.9179299125461209E-2</v>
      </c>
      <c r="H1980" s="88">
        <f t="shared" si="451"/>
        <v>0</v>
      </c>
      <c r="I1980" s="62">
        <f t="shared" si="460"/>
        <v>0</v>
      </c>
      <c r="J1980" s="89">
        <f t="shared" si="452"/>
        <v>0</v>
      </c>
      <c r="K1980" s="62">
        <f t="shared" si="461"/>
        <v>0</v>
      </c>
      <c r="L1980" s="90">
        <f t="shared" si="453"/>
        <v>116.22281254772</v>
      </c>
      <c r="M1980" s="73">
        <f>0</f>
        <v>0</v>
      </c>
      <c r="N1980" s="89">
        <f t="shared" si="454"/>
        <v>0</v>
      </c>
      <c r="O1980" s="89">
        <f t="shared" si="455"/>
        <v>0</v>
      </c>
      <c r="P1980" s="89">
        <f t="shared" si="456"/>
        <v>0</v>
      </c>
      <c r="Q1980" s="62">
        <f t="shared" si="465"/>
        <v>0</v>
      </c>
      <c r="R1980" s="89">
        <f t="shared" si="462"/>
        <v>-116.22281254772</v>
      </c>
      <c r="S1980" s="74">
        <f t="shared" si="462"/>
        <v>0</v>
      </c>
      <c r="T1980" s="91">
        <f t="shared" si="457"/>
        <v>4.8515290465728E-2</v>
      </c>
      <c r="U1980" s="92">
        <f t="shared" si="458"/>
        <v>1.3485152904657278</v>
      </c>
    </row>
    <row r="1981" spans="1:21">
      <c r="A1981" s="80">
        <v>38489</v>
      </c>
      <c r="B1981" s="81">
        <v>2.5399999999999999E-4</v>
      </c>
      <c r="C1981" s="82">
        <v>5.5069728149725761E-3</v>
      </c>
      <c r="D1981" s="88">
        <f t="shared" si="459"/>
        <v>1.4427041498383419</v>
      </c>
      <c r="E1981" s="89">
        <f t="shared" si="463"/>
        <v>13854.082996766838</v>
      </c>
      <c r="F1981" s="72">
        <f t="shared" si="463"/>
        <v>1385565.1387361768</v>
      </c>
      <c r="G1981" s="35">
        <f t="shared" si="464"/>
        <v>0.10001132078243863</v>
      </c>
      <c r="H1981" s="88">
        <f t="shared" si="451"/>
        <v>5.08</v>
      </c>
      <c r="I1981" s="62">
        <f t="shared" si="460"/>
        <v>50.800000000000004</v>
      </c>
      <c r="J1981" s="89">
        <f t="shared" si="452"/>
        <v>16.763999999999999</v>
      </c>
      <c r="K1981" s="62">
        <f t="shared" si="461"/>
        <v>1508.7600000000004</v>
      </c>
      <c r="L1981" s="90">
        <f t="shared" si="453"/>
        <v>110.13945629945152</v>
      </c>
      <c r="M1981" s="73">
        <f>0</f>
        <v>0</v>
      </c>
      <c r="N1981" s="89">
        <f t="shared" si="454"/>
        <v>0</v>
      </c>
      <c r="O1981" s="89">
        <f t="shared" si="455"/>
        <v>0</v>
      </c>
      <c r="P1981" s="89">
        <f t="shared" si="456"/>
        <v>0</v>
      </c>
      <c r="Q1981" s="62">
        <f t="shared" si="465"/>
        <v>0</v>
      </c>
      <c r="R1981" s="89">
        <f t="shared" si="462"/>
        <v>-88.29545629945153</v>
      </c>
      <c r="S1981" s="74">
        <f t="shared" si="462"/>
        <v>1559.5600000000004</v>
      </c>
      <c r="T1981" s="91">
        <f t="shared" si="457"/>
        <v>4.2704149838342031E-2</v>
      </c>
      <c r="U1981" s="92">
        <f t="shared" si="458"/>
        <v>1.3427041498383419</v>
      </c>
    </row>
    <row r="1982" spans="1:21">
      <c r="A1982" s="80">
        <v>38490</v>
      </c>
      <c r="B1982" s="81">
        <v>0</v>
      </c>
      <c r="C1982" s="82">
        <v>5.474920994522371E-3</v>
      </c>
      <c r="D1982" s="88">
        <f t="shared" si="459"/>
        <v>1.4382893770233693</v>
      </c>
      <c r="E1982" s="89">
        <f t="shared" si="463"/>
        <v>13765.787540467387</v>
      </c>
      <c r="F1982" s="72">
        <f t="shared" si="463"/>
        <v>1387124.6987361768</v>
      </c>
      <c r="G1982" s="35">
        <f t="shared" si="464"/>
        <v>0.10076609817334722</v>
      </c>
      <c r="H1982" s="88">
        <f t="shared" si="451"/>
        <v>0</v>
      </c>
      <c r="I1982" s="62">
        <f t="shared" si="460"/>
        <v>0</v>
      </c>
      <c r="J1982" s="89">
        <f t="shared" si="452"/>
        <v>0</v>
      </c>
      <c r="K1982" s="62">
        <f t="shared" si="461"/>
        <v>0</v>
      </c>
      <c r="L1982" s="90">
        <f t="shared" si="453"/>
        <v>109.49841989044742</v>
      </c>
      <c r="M1982" s="73">
        <f>0</f>
        <v>0</v>
      </c>
      <c r="N1982" s="89">
        <f t="shared" si="454"/>
        <v>0</v>
      </c>
      <c r="O1982" s="89">
        <f t="shared" si="455"/>
        <v>0</v>
      </c>
      <c r="P1982" s="89">
        <f t="shared" si="456"/>
        <v>0</v>
      </c>
      <c r="Q1982" s="62">
        <f t="shared" si="465"/>
        <v>0</v>
      </c>
      <c r="R1982" s="89">
        <f t="shared" si="462"/>
        <v>-109.49841989044742</v>
      </c>
      <c r="S1982" s="74">
        <f t="shared" si="462"/>
        <v>0</v>
      </c>
      <c r="T1982" s="91">
        <f t="shared" si="457"/>
        <v>3.8289377023369431E-2</v>
      </c>
      <c r="U1982" s="92">
        <f t="shared" si="458"/>
        <v>1.3382893770233693</v>
      </c>
    </row>
    <row r="1983" spans="1:21">
      <c r="A1983" s="80">
        <v>38491</v>
      </c>
      <c r="B1983" s="81">
        <v>0</v>
      </c>
      <c r="C1983" s="82">
        <v>5.3499147735137642E-3</v>
      </c>
      <c r="D1983" s="88">
        <f t="shared" si="459"/>
        <v>1.4328144560288472</v>
      </c>
      <c r="E1983" s="89">
        <f t="shared" si="463"/>
        <v>13656.289120576939</v>
      </c>
      <c r="F1983" s="72">
        <f t="shared" si="463"/>
        <v>1387124.6987361768</v>
      </c>
      <c r="G1983" s="35">
        <f t="shared" si="464"/>
        <v>0.10157405767325867</v>
      </c>
      <c r="H1983" s="88">
        <f t="shared" si="451"/>
        <v>0</v>
      </c>
      <c r="I1983" s="62">
        <f t="shared" si="460"/>
        <v>0</v>
      </c>
      <c r="J1983" s="89">
        <f t="shared" si="452"/>
        <v>0</v>
      </c>
      <c r="K1983" s="62">
        <f t="shared" si="461"/>
        <v>0</v>
      </c>
      <c r="L1983" s="90">
        <f t="shared" si="453"/>
        <v>106.99829547027528</v>
      </c>
      <c r="M1983" s="73">
        <f>0</f>
        <v>0</v>
      </c>
      <c r="N1983" s="89">
        <f t="shared" si="454"/>
        <v>0</v>
      </c>
      <c r="O1983" s="89">
        <f t="shared" si="455"/>
        <v>0</v>
      </c>
      <c r="P1983" s="89">
        <f t="shared" si="456"/>
        <v>0</v>
      </c>
      <c r="Q1983" s="62">
        <f t="shared" si="465"/>
        <v>0</v>
      </c>
      <c r="R1983" s="89">
        <f t="shared" si="462"/>
        <v>-106.99829547027528</v>
      </c>
      <c r="S1983" s="74">
        <f t="shared" si="462"/>
        <v>0</v>
      </c>
      <c r="T1983" s="91">
        <f t="shared" si="457"/>
        <v>3.281445602884725E-2</v>
      </c>
      <c r="U1983" s="92">
        <f t="shared" si="458"/>
        <v>1.3328144560288471</v>
      </c>
    </row>
    <row r="1984" spans="1:21">
      <c r="A1984" s="80">
        <v>38492</v>
      </c>
      <c r="B1984" s="81">
        <v>0</v>
      </c>
      <c r="C1984" s="82">
        <v>5.8009584362872357E-3</v>
      </c>
      <c r="D1984" s="88">
        <f t="shared" si="459"/>
        <v>1.4274645412553331</v>
      </c>
      <c r="E1984" s="89">
        <f t="shared" si="463"/>
        <v>13549.290825106664</v>
      </c>
      <c r="F1984" s="72">
        <f t="shared" si="463"/>
        <v>1387124.6987361768</v>
      </c>
      <c r="G1984" s="35">
        <f t="shared" si="464"/>
        <v>0.10237618460191676</v>
      </c>
      <c r="H1984" s="88">
        <f t="shared" si="451"/>
        <v>0</v>
      </c>
      <c r="I1984" s="62">
        <f t="shared" si="460"/>
        <v>0</v>
      </c>
      <c r="J1984" s="89">
        <f t="shared" si="452"/>
        <v>0</v>
      </c>
      <c r="K1984" s="62">
        <f t="shared" si="461"/>
        <v>0</v>
      </c>
      <c r="L1984" s="90">
        <f t="shared" si="453"/>
        <v>116.01916872574472</v>
      </c>
      <c r="M1984" s="73">
        <f>0</f>
        <v>0</v>
      </c>
      <c r="N1984" s="89">
        <f t="shared" si="454"/>
        <v>0</v>
      </c>
      <c r="O1984" s="89">
        <f t="shared" si="455"/>
        <v>0</v>
      </c>
      <c r="P1984" s="89">
        <f t="shared" si="456"/>
        <v>0</v>
      </c>
      <c r="Q1984" s="62">
        <f t="shared" si="465"/>
        <v>0</v>
      </c>
      <c r="R1984" s="89">
        <f t="shared" si="462"/>
        <v>-116.01916872574472</v>
      </c>
      <c r="S1984" s="74">
        <f t="shared" si="462"/>
        <v>0</v>
      </c>
      <c r="T1984" s="91">
        <f t="shared" si="457"/>
        <v>2.7464541255333152E-2</v>
      </c>
      <c r="U1984" s="92">
        <f t="shared" si="458"/>
        <v>1.327464541255333</v>
      </c>
    </row>
    <row r="1985" spans="1:21">
      <c r="A1985" s="80">
        <v>38493</v>
      </c>
      <c r="B1985" s="81">
        <v>2.2859999999999998E-2</v>
      </c>
      <c r="C1985" s="82">
        <v>4.628724235368694E-3</v>
      </c>
      <c r="D1985" s="88">
        <f t="shared" si="459"/>
        <v>1.421663582819046</v>
      </c>
      <c r="E1985" s="89">
        <f t="shared" si="463"/>
        <v>13433.271656380919</v>
      </c>
      <c r="F1985" s="72">
        <f t="shared" si="463"/>
        <v>1387124.6987361768</v>
      </c>
      <c r="G1985" s="35">
        <f t="shared" si="464"/>
        <v>0.10326037723485482</v>
      </c>
      <c r="H1985" s="88">
        <f t="shared" si="451"/>
        <v>457.2</v>
      </c>
      <c r="I1985" s="62">
        <f t="shared" si="460"/>
        <v>4572</v>
      </c>
      <c r="J1985" s="89">
        <f t="shared" si="452"/>
        <v>1508.7599999999998</v>
      </c>
      <c r="K1985" s="62">
        <f t="shared" si="461"/>
        <v>135788.40000000002</v>
      </c>
      <c r="L1985" s="90">
        <f t="shared" si="453"/>
        <v>92.574484707373884</v>
      </c>
      <c r="M1985" s="73">
        <f>0</f>
        <v>0</v>
      </c>
      <c r="N1985" s="89">
        <f t="shared" si="454"/>
        <v>0</v>
      </c>
      <c r="O1985" s="89">
        <f t="shared" si="455"/>
        <v>0</v>
      </c>
      <c r="P1985" s="89">
        <f t="shared" si="456"/>
        <v>0</v>
      </c>
      <c r="Q1985" s="62">
        <f t="shared" si="465"/>
        <v>0</v>
      </c>
      <c r="R1985" s="89">
        <f t="shared" si="462"/>
        <v>1873.385515292626</v>
      </c>
      <c r="S1985" s="74">
        <f t="shared" si="462"/>
        <v>140360.40000000002</v>
      </c>
      <c r="T1985" s="91">
        <f t="shared" si="457"/>
        <v>2.1663582819046123E-2</v>
      </c>
      <c r="U1985" s="92">
        <f t="shared" si="458"/>
        <v>1.3216635828190459</v>
      </c>
    </row>
    <row r="1986" spans="1:21">
      <c r="A1986" s="80">
        <v>38494</v>
      </c>
      <c r="B1986" s="81">
        <v>0</v>
      </c>
      <c r="C1986" s="82">
        <v>5.3407504333842634E-3</v>
      </c>
      <c r="D1986" s="88">
        <f t="shared" si="459"/>
        <v>1.5153328585836772</v>
      </c>
      <c r="E1986" s="89">
        <f t="shared" si="463"/>
        <v>15306.657171673545</v>
      </c>
      <c r="F1986" s="72">
        <f t="shared" si="463"/>
        <v>1527485.0987361767</v>
      </c>
      <c r="G1986" s="35">
        <f t="shared" si="464"/>
        <v>9.9792206855128116E-2</v>
      </c>
      <c r="H1986" s="88">
        <f t="shared" si="451"/>
        <v>0</v>
      </c>
      <c r="I1986" s="62">
        <f t="shared" si="460"/>
        <v>0</v>
      </c>
      <c r="J1986" s="89">
        <f t="shared" si="452"/>
        <v>0</v>
      </c>
      <c r="K1986" s="62">
        <f t="shared" si="461"/>
        <v>0</v>
      </c>
      <c r="L1986" s="90">
        <f t="shared" si="453"/>
        <v>106.81500866768526</v>
      </c>
      <c r="M1986" s="73">
        <f>0</f>
        <v>0</v>
      </c>
      <c r="N1986" s="89">
        <f t="shared" si="454"/>
        <v>290.64170365290579</v>
      </c>
      <c r="O1986" s="89">
        <f t="shared" si="455"/>
        <v>306.65717167354336</v>
      </c>
      <c r="P1986" s="89">
        <f t="shared" si="456"/>
        <v>290.64170365290579</v>
      </c>
      <c r="Q1986" s="62">
        <f t="shared" si="465"/>
        <v>29003.777011657618</v>
      </c>
      <c r="R1986" s="89">
        <f t="shared" si="462"/>
        <v>-397.45671232059107</v>
      </c>
      <c r="S1986" s="74">
        <f t="shared" si="462"/>
        <v>-29003.777011657618</v>
      </c>
      <c r="T1986" s="91">
        <f t="shared" si="457"/>
        <v>0.11533285858367726</v>
      </c>
      <c r="U1986" s="92">
        <f t="shared" si="458"/>
        <v>1.4153328585836771</v>
      </c>
    </row>
    <row r="1987" spans="1:21">
      <c r="A1987" s="80">
        <v>38495</v>
      </c>
      <c r="B1987" s="81">
        <v>0</v>
      </c>
      <c r="C1987" s="82">
        <v>5.7151340562051267E-3</v>
      </c>
      <c r="D1987" s="88">
        <f t="shared" si="459"/>
        <v>1.4954600229676478</v>
      </c>
      <c r="E1987" s="89">
        <f t="shared" si="463"/>
        <v>14909.200459352955</v>
      </c>
      <c r="F1987" s="72">
        <f t="shared" si="463"/>
        <v>1498481.3217245191</v>
      </c>
      <c r="G1987" s="35">
        <f t="shared" si="464"/>
        <v>0.10050715501544419</v>
      </c>
      <c r="H1987" s="88">
        <f t="shared" si="451"/>
        <v>0</v>
      </c>
      <c r="I1987" s="62">
        <f t="shared" si="460"/>
        <v>0</v>
      </c>
      <c r="J1987" s="89">
        <f t="shared" si="452"/>
        <v>0</v>
      </c>
      <c r="K1987" s="62">
        <f t="shared" si="461"/>
        <v>0</v>
      </c>
      <c r="L1987" s="90">
        <f t="shared" si="453"/>
        <v>114.30268112410253</v>
      </c>
      <c r="M1987" s="73">
        <f>0</f>
        <v>0</v>
      </c>
      <c r="N1987" s="89">
        <f t="shared" si="454"/>
        <v>0</v>
      </c>
      <c r="O1987" s="89">
        <f t="shared" si="455"/>
        <v>0</v>
      </c>
      <c r="P1987" s="89">
        <f t="shared" si="456"/>
        <v>0</v>
      </c>
      <c r="Q1987" s="62">
        <f t="shared" si="465"/>
        <v>0</v>
      </c>
      <c r="R1987" s="89">
        <f t="shared" si="462"/>
        <v>-114.30268112410253</v>
      </c>
      <c r="S1987" s="74">
        <f t="shared" si="462"/>
        <v>0</v>
      </c>
      <c r="T1987" s="91">
        <f t="shared" si="457"/>
        <v>9.5460022967647884E-2</v>
      </c>
      <c r="U1987" s="92">
        <f t="shared" si="458"/>
        <v>1.3954600229676477</v>
      </c>
    </row>
    <row r="1988" spans="1:21">
      <c r="A1988" s="80">
        <v>38496</v>
      </c>
      <c r="B1988" s="81">
        <v>0</v>
      </c>
      <c r="C1988" s="82">
        <v>5.0112902992456186E-3</v>
      </c>
      <c r="D1988" s="88">
        <f t="shared" si="459"/>
        <v>1.4897448889114424</v>
      </c>
      <c r="E1988" s="89">
        <f t="shared" si="463"/>
        <v>14794.897778228851</v>
      </c>
      <c r="F1988" s="72">
        <f t="shared" si="463"/>
        <v>1498481.3217245191</v>
      </c>
      <c r="G1988" s="35">
        <f t="shared" si="464"/>
        <v>0.10128365495904816</v>
      </c>
      <c r="H1988" s="88">
        <f t="shared" si="451"/>
        <v>0</v>
      </c>
      <c r="I1988" s="62">
        <f t="shared" si="460"/>
        <v>0</v>
      </c>
      <c r="J1988" s="89">
        <f t="shared" si="452"/>
        <v>0</v>
      </c>
      <c r="K1988" s="62">
        <f t="shared" si="461"/>
        <v>0</v>
      </c>
      <c r="L1988" s="90">
        <f t="shared" si="453"/>
        <v>100.22580598491237</v>
      </c>
      <c r="M1988" s="73">
        <f>0</f>
        <v>0</v>
      </c>
      <c r="N1988" s="89">
        <f t="shared" si="454"/>
        <v>0</v>
      </c>
      <c r="O1988" s="89">
        <f t="shared" si="455"/>
        <v>0</v>
      </c>
      <c r="P1988" s="89">
        <f t="shared" si="456"/>
        <v>0</v>
      </c>
      <c r="Q1988" s="62">
        <f t="shared" si="465"/>
        <v>0</v>
      </c>
      <c r="R1988" s="89">
        <f t="shared" si="462"/>
        <v>-100.22580598491237</v>
      </c>
      <c r="S1988" s="74">
        <f t="shared" si="462"/>
        <v>0</v>
      </c>
      <c r="T1988" s="91">
        <f t="shared" si="457"/>
        <v>8.97448889114425E-2</v>
      </c>
      <c r="U1988" s="92">
        <f t="shared" si="458"/>
        <v>1.3897448889114423</v>
      </c>
    </row>
    <row r="1989" spans="1:21">
      <c r="A1989" s="80">
        <v>38497</v>
      </c>
      <c r="B1989" s="81">
        <v>0</v>
      </c>
      <c r="C1989" s="82">
        <v>5.1519696194722055E-3</v>
      </c>
      <c r="D1989" s="88">
        <f t="shared" si="459"/>
        <v>1.4847335986121968</v>
      </c>
      <c r="E1989" s="89">
        <f t="shared" si="463"/>
        <v>14694.671972243939</v>
      </c>
      <c r="F1989" s="72">
        <f t="shared" si="463"/>
        <v>1498481.3217245191</v>
      </c>
      <c r="G1989" s="35">
        <f t="shared" si="464"/>
        <v>0.10197446561276963</v>
      </c>
      <c r="H1989" s="88">
        <f t="shared" si="451"/>
        <v>0</v>
      </c>
      <c r="I1989" s="62">
        <f t="shared" si="460"/>
        <v>0</v>
      </c>
      <c r="J1989" s="89">
        <f t="shared" si="452"/>
        <v>0</v>
      </c>
      <c r="K1989" s="62">
        <f t="shared" si="461"/>
        <v>0</v>
      </c>
      <c r="L1989" s="90">
        <f t="shared" si="453"/>
        <v>103.0393923894441</v>
      </c>
      <c r="M1989" s="73">
        <f>0</f>
        <v>0</v>
      </c>
      <c r="N1989" s="89">
        <f t="shared" si="454"/>
        <v>0</v>
      </c>
      <c r="O1989" s="89">
        <f t="shared" si="455"/>
        <v>0</v>
      </c>
      <c r="P1989" s="89">
        <f t="shared" si="456"/>
        <v>0</v>
      </c>
      <c r="Q1989" s="62">
        <f t="shared" si="465"/>
        <v>0</v>
      </c>
      <c r="R1989" s="89">
        <f t="shared" si="462"/>
        <v>-103.0393923894441</v>
      </c>
      <c r="S1989" s="74">
        <f t="shared" si="462"/>
        <v>0</v>
      </c>
      <c r="T1989" s="91">
        <f t="shared" si="457"/>
        <v>8.473359861219687E-2</v>
      </c>
      <c r="U1989" s="92">
        <f t="shared" si="458"/>
        <v>1.3847335986121967</v>
      </c>
    </row>
    <row r="1990" spans="1:21">
      <c r="A1990" s="80">
        <v>38498</v>
      </c>
      <c r="B1990" s="81">
        <v>0</v>
      </c>
      <c r="C1990" s="82">
        <v>5.6672326262641225E-3</v>
      </c>
      <c r="D1990" s="88">
        <f t="shared" si="459"/>
        <v>1.4795816289927246</v>
      </c>
      <c r="E1990" s="89">
        <f t="shared" si="463"/>
        <v>14591.632579854495</v>
      </c>
      <c r="F1990" s="72">
        <f t="shared" si="463"/>
        <v>1498481.3217245191</v>
      </c>
      <c r="G1990" s="35">
        <f t="shared" si="464"/>
        <v>0.10269456234755753</v>
      </c>
      <c r="H1990" s="88">
        <f t="shared" si="451"/>
        <v>0</v>
      </c>
      <c r="I1990" s="62">
        <f t="shared" si="460"/>
        <v>0</v>
      </c>
      <c r="J1990" s="89">
        <f t="shared" si="452"/>
        <v>0</v>
      </c>
      <c r="K1990" s="62">
        <f t="shared" si="461"/>
        <v>0</v>
      </c>
      <c r="L1990" s="90">
        <f t="shared" si="453"/>
        <v>113.34465252528246</v>
      </c>
      <c r="M1990" s="73">
        <f>0</f>
        <v>0</v>
      </c>
      <c r="N1990" s="89">
        <f t="shared" si="454"/>
        <v>0</v>
      </c>
      <c r="O1990" s="89">
        <f t="shared" si="455"/>
        <v>0</v>
      </c>
      <c r="P1990" s="89">
        <f t="shared" si="456"/>
        <v>0</v>
      </c>
      <c r="Q1990" s="62">
        <f t="shared" si="465"/>
        <v>0</v>
      </c>
      <c r="R1990" s="89">
        <f t="shared" si="462"/>
        <v>-113.34465252528246</v>
      </c>
      <c r="S1990" s="74">
        <f t="shared" si="462"/>
        <v>0</v>
      </c>
      <c r="T1990" s="91">
        <f t="shared" si="457"/>
        <v>7.9581628992724696E-2</v>
      </c>
      <c r="U1990" s="92">
        <f t="shared" si="458"/>
        <v>1.3795816289927245</v>
      </c>
    </row>
    <row r="1991" spans="1:21">
      <c r="A1991" s="80">
        <v>38499</v>
      </c>
      <c r="B1991" s="81">
        <v>0</v>
      </c>
      <c r="C1991" s="82">
        <v>6.0104635274195505E-3</v>
      </c>
      <c r="D1991" s="88">
        <f t="shared" si="459"/>
        <v>1.4739143963664607</v>
      </c>
      <c r="E1991" s="89">
        <f t="shared" si="463"/>
        <v>14478.287927329213</v>
      </c>
      <c r="F1991" s="72">
        <f t="shared" si="463"/>
        <v>1498481.3217245191</v>
      </c>
      <c r="G1991" s="35">
        <f t="shared" si="464"/>
        <v>0.10349851648522518</v>
      </c>
      <c r="H1991" s="88">
        <f t="shared" si="451"/>
        <v>0</v>
      </c>
      <c r="I1991" s="62">
        <f t="shared" si="460"/>
        <v>0</v>
      </c>
      <c r="J1991" s="89">
        <f t="shared" si="452"/>
        <v>0</v>
      </c>
      <c r="K1991" s="62">
        <f t="shared" si="461"/>
        <v>0</v>
      </c>
      <c r="L1991" s="90">
        <f t="shared" si="453"/>
        <v>120.209270548391</v>
      </c>
      <c r="M1991" s="73">
        <f>0</f>
        <v>0</v>
      </c>
      <c r="N1991" s="89">
        <f t="shared" si="454"/>
        <v>0</v>
      </c>
      <c r="O1991" s="89">
        <f t="shared" si="455"/>
        <v>0</v>
      </c>
      <c r="P1991" s="89">
        <f t="shared" si="456"/>
        <v>0</v>
      </c>
      <c r="Q1991" s="62">
        <f t="shared" si="465"/>
        <v>0</v>
      </c>
      <c r="R1991" s="89">
        <f t="shared" si="462"/>
        <v>-120.209270548391</v>
      </c>
      <c r="S1991" s="74">
        <f t="shared" si="462"/>
        <v>0</v>
      </c>
      <c r="T1991" s="91">
        <f t="shared" si="457"/>
        <v>7.3914396366460799E-2</v>
      </c>
      <c r="U1991" s="92">
        <f t="shared" si="458"/>
        <v>1.3739143963664606</v>
      </c>
    </row>
    <row r="1992" spans="1:21">
      <c r="A1992" s="80">
        <v>38500</v>
      </c>
      <c r="B1992" s="81">
        <v>0</v>
      </c>
      <c r="C1992" s="82">
        <v>5.787446591350923E-3</v>
      </c>
      <c r="D1992" s="88">
        <f t="shared" si="459"/>
        <v>1.4679039328390413</v>
      </c>
      <c r="E1992" s="89">
        <f t="shared" si="463"/>
        <v>14358.078656780823</v>
      </c>
      <c r="F1992" s="72">
        <f t="shared" si="463"/>
        <v>1498481.3217245191</v>
      </c>
      <c r="G1992" s="35">
        <f t="shared" si="464"/>
        <v>0.104365030833484</v>
      </c>
      <c r="H1992" s="88">
        <f t="shared" si="451"/>
        <v>0</v>
      </c>
      <c r="I1992" s="62">
        <f t="shared" si="460"/>
        <v>0</v>
      </c>
      <c r="J1992" s="89">
        <f t="shared" si="452"/>
        <v>0</v>
      </c>
      <c r="K1992" s="62">
        <f t="shared" si="461"/>
        <v>0</v>
      </c>
      <c r="L1992" s="90">
        <f t="shared" si="453"/>
        <v>115.74893182701847</v>
      </c>
      <c r="M1992" s="73">
        <f>0</f>
        <v>0</v>
      </c>
      <c r="N1992" s="89">
        <f t="shared" si="454"/>
        <v>0</v>
      </c>
      <c r="O1992" s="89">
        <f t="shared" si="455"/>
        <v>0</v>
      </c>
      <c r="P1992" s="89">
        <f t="shared" si="456"/>
        <v>0</v>
      </c>
      <c r="Q1992" s="62">
        <f t="shared" si="465"/>
        <v>0</v>
      </c>
      <c r="R1992" s="89">
        <f t="shared" si="462"/>
        <v>-115.74893182701847</v>
      </c>
      <c r="S1992" s="74">
        <f t="shared" si="462"/>
        <v>0</v>
      </c>
      <c r="T1992" s="91">
        <f t="shared" si="457"/>
        <v>6.7903932839041392E-2</v>
      </c>
      <c r="U1992" s="92">
        <f t="shared" si="458"/>
        <v>1.3679039328390412</v>
      </c>
    </row>
    <row r="1993" spans="1:21">
      <c r="A1993" s="80">
        <v>38501</v>
      </c>
      <c r="B1993" s="81">
        <v>0</v>
      </c>
      <c r="C1993" s="82">
        <v>5.9214934007923836E-3</v>
      </c>
      <c r="D1993" s="88">
        <f t="shared" si="459"/>
        <v>1.4621164862476903</v>
      </c>
      <c r="E1993" s="89">
        <f t="shared" si="463"/>
        <v>14242.329724953805</v>
      </c>
      <c r="F1993" s="72">
        <f t="shared" si="463"/>
        <v>1498481.3217245191</v>
      </c>
      <c r="G1993" s="35">
        <f t="shared" si="464"/>
        <v>0.10521321656379357</v>
      </c>
      <c r="H1993" s="88">
        <f t="shared" si="451"/>
        <v>0</v>
      </c>
      <c r="I1993" s="62">
        <f t="shared" si="460"/>
        <v>0</v>
      </c>
      <c r="J1993" s="89">
        <f t="shared" si="452"/>
        <v>0</v>
      </c>
      <c r="K1993" s="62">
        <f t="shared" si="461"/>
        <v>0</v>
      </c>
      <c r="L1993" s="90">
        <f t="shared" si="453"/>
        <v>118.42986801584767</v>
      </c>
      <c r="M1993" s="73">
        <f>0</f>
        <v>0</v>
      </c>
      <c r="N1993" s="89">
        <f t="shared" si="454"/>
        <v>0</v>
      </c>
      <c r="O1993" s="89">
        <f t="shared" si="455"/>
        <v>0</v>
      </c>
      <c r="P1993" s="89">
        <f t="shared" si="456"/>
        <v>0</v>
      </c>
      <c r="Q1993" s="62">
        <f t="shared" si="465"/>
        <v>0</v>
      </c>
      <c r="R1993" s="89">
        <f t="shared" si="462"/>
        <v>-118.42986801584767</v>
      </c>
      <c r="S1993" s="74">
        <f t="shared" si="462"/>
        <v>0</v>
      </c>
      <c r="T1993" s="91">
        <f t="shared" si="457"/>
        <v>6.2116486247690395E-2</v>
      </c>
      <c r="U1993" s="92">
        <f t="shared" si="458"/>
        <v>1.3621164862476902</v>
      </c>
    </row>
    <row r="1994" spans="1:21">
      <c r="A1994" s="80">
        <v>38502</v>
      </c>
      <c r="B1994" s="81">
        <v>0</v>
      </c>
      <c r="C1994" s="82">
        <v>5.4615352960450106E-3</v>
      </c>
      <c r="D1994" s="88">
        <f t="shared" si="459"/>
        <v>1.4561949928468978</v>
      </c>
      <c r="E1994" s="89">
        <f t="shared" si="463"/>
        <v>14123.899856937956</v>
      </c>
      <c r="F1994" s="72">
        <f t="shared" si="463"/>
        <v>1498481.3217245191</v>
      </c>
      <c r="G1994" s="35">
        <f t="shared" si="464"/>
        <v>0.10609543659348687</v>
      </c>
      <c r="H1994" s="88">
        <f t="shared" si="451"/>
        <v>0</v>
      </c>
      <c r="I1994" s="62">
        <f t="shared" si="460"/>
        <v>0</v>
      </c>
      <c r="J1994" s="89">
        <f t="shared" si="452"/>
        <v>0</v>
      </c>
      <c r="K1994" s="62">
        <f t="shared" si="461"/>
        <v>0</v>
      </c>
      <c r="L1994" s="90">
        <f t="shared" si="453"/>
        <v>109.23070592090021</v>
      </c>
      <c r="M1994" s="73">
        <f>0</f>
        <v>0</v>
      </c>
      <c r="N1994" s="89">
        <f t="shared" si="454"/>
        <v>0</v>
      </c>
      <c r="O1994" s="89">
        <f t="shared" si="455"/>
        <v>0</v>
      </c>
      <c r="P1994" s="89">
        <f t="shared" si="456"/>
        <v>0</v>
      </c>
      <c r="Q1994" s="62">
        <f t="shared" si="465"/>
        <v>0</v>
      </c>
      <c r="R1994" s="89">
        <f t="shared" si="462"/>
        <v>-109.23070592090021</v>
      </c>
      <c r="S1994" s="74">
        <f t="shared" si="462"/>
        <v>0</v>
      </c>
      <c r="T1994" s="91">
        <f t="shared" si="457"/>
        <v>5.6194992846897884E-2</v>
      </c>
      <c r="U1994" s="92">
        <f t="shared" si="458"/>
        <v>1.3561949928468977</v>
      </c>
    </row>
    <row r="1995" spans="1:21">
      <c r="A1995" s="80">
        <v>38503</v>
      </c>
      <c r="B1995" s="81">
        <v>3.7845999999999998E-2</v>
      </c>
      <c r="C1995" s="82">
        <v>4.0247493848443762E-3</v>
      </c>
      <c r="D1995" s="88">
        <f t="shared" si="459"/>
        <v>1.4507334575508528</v>
      </c>
      <c r="E1995" s="89">
        <f t="shared" si="463"/>
        <v>14014.669151017057</v>
      </c>
      <c r="F1995" s="72">
        <f t="shared" si="463"/>
        <v>1498481.3217245191</v>
      </c>
      <c r="G1995" s="35">
        <f t="shared" si="464"/>
        <v>0.10692234726181696</v>
      </c>
      <c r="H1995" s="88">
        <f t="shared" si="451"/>
        <v>756.92</v>
      </c>
      <c r="I1995" s="62">
        <f t="shared" si="460"/>
        <v>7569.2</v>
      </c>
      <c r="J1995" s="89">
        <f t="shared" si="452"/>
        <v>2497.8359999999993</v>
      </c>
      <c r="K1995" s="62">
        <f t="shared" si="461"/>
        <v>224805.24000000002</v>
      </c>
      <c r="L1995" s="90">
        <f t="shared" si="453"/>
        <v>80.49498769688752</v>
      </c>
      <c r="M1995" s="73">
        <f>0</f>
        <v>0</v>
      </c>
      <c r="N1995" s="89">
        <f t="shared" si="454"/>
        <v>0</v>
      </c>
      <c r="O1995" s="89">
        <f t="shared" si="455"/>
        <v>0</v>
      </c>
      <c r="P1995" s="89">
        <f t="shared" si="456"/>
        <v>0</v>
      </c>
      <c r="Q1995" s="62">
        <f t="shared" si="465"/>
        <v>0</v>
      </c>
      <c r="R1995" s="89">
        <f t="shared" si="462"/>
        <v>3174.2610123031118</v>
      </c>
      <c r="S1995" s="74">
        <f t="shared" si="462"/>
        <v>232374.44000000003</v>
      </c>
      <c r="T1995" s="91">
        <f t="shared" si="457"/>
        <v>5.0733457550852901E-2</v>
      </c>
      <c r="U1995" s="92">
        <f t="shared" si="458"/>
        <v>1.3507334575508527</v>
      </c>
    </row>
    <row r="1996" spans="1:21">
      <c r="A1996" s="80">
        <v>38504</v>
      </c>
      <c r="B1996" s="81">
        <v>5.0799999999999999E-4</v>
      </c>
      <c r="C1996" s="82">
        <v>3.8100431408082756E-3</v>
      </c>
      <c r="D1996" s="88">
        <f t="shared" si="459"/>
        <v>1.6094465081660083</v>
      </c>
      <c r="E1996" s="89">
        <f t="shared" si="463"/>
        <v>17188.930163320169</v>
      </c>
      <c r="F1996" s="72">
        <f t="shared" si="463"/>
        <v>1730855.7617245191</v>
      </c>
      <c r="G1996" s="35">
        <f t="shared" si="464"/>
        <v>0.10069595636719904</v>
      </c>
      <c r="H1996" s="88">
        <f t="shared" si="451"/>
        <v>10.16</v>
      </c>
      <c r="I1996" s="62">
        <f t="shared" si="460"/>
        <v>101.60000000000001</v>
      </c>
      <c r="J1996" s="89">
        <f t="shared" si="452"/>
        <v>33.527999999999999</v>
      </c>
      <c r="K1996" s="62">
        <f t="shared" si="461"/>
        <v>3017.5200000000009</v>
      </c>
      <c r="L1996" s="90">
        <f t="shared" si="453"/>
        <v>76.200862816165511</v>
      </c>
      <c r="M1996" s="73">
        <f>0</f>
        <v>0</v>
      </c>
      <c r="N1996" s="89">
        <f t="shared" si="454"/>
        <v>5542.7603374432219</v>
      </c>
      <c r="O1996" s="89">
        <f t="shared" si="455"/>
        <v>2188.9301633201662</v>
      </c>
      <c r="P1996" s="89">
        <f t="shared" si="456"/>
        <v>2188.9301633201662</v>
      </c>
      <c r="Q1996" s="62">
        <f t="shared" si="465"/>
        <v>220416.41621653331</v>
      </c>
      <c r="R1996" s="89">
        <f t="shared" si="462"/>
        <v>-2221.4430261363318</v>
      </c>
      <c r="S1996" s="74">
        <f t="shared" si="462"/>
        <v>-217297.29621653332</v>
      </c>
      <c r="T1996" s="91">
        <f t="shared" si="457"/>
        <v>0.2094465081660084</v>
      </c>
      <c r="U1996" s="92">
        <f t="shared" si="458"/>
        <v>1.5094465081660082</v>
      </c>
    </row>
    <row r="1997" spans="1:21">
      <c r="A1997" s="80">
        <v>38505</v>
      </c>
      <c r="B1997" s="81">
        <v>3.0479999999999999E-3</v>
      </c>
      <c r="C1997" s="82">
        <v>4.2590215473419825E-3</v>
      </c>
      <c r="D1997" s="88">
        <f t="shared" si="459"/>
        <v>1.4983743568591918</v>
      </c>
      <c r="E1997" s="89">
        <f t="shared" si="463"/>
        <v>14967.487137183836</v>
      </c>
      <c r="F1997" s="72">
        <f t="shared" si="463"/>
        <v>1513558.4655079858</v>
      </c>
      <c r="G1997" s="35">
        <f t="shared" si="464"/>
        <v>0.10112308443197801</v>
      </c>
      <c r="H1997" s="88">
        <f t="shared" si="451"/>
        <v>60.96</v>
      </c>
      <c r="I1997" s="62">
        <f t="shared" si="460"/>
        <v>609.6</v>
      </c>
      <c r="J1997" s="89">
        <f t="shared" si="452"/>
        <v>201.16799999999998</v>
      </c>
      <c r="K1997" s="62">
        <f t="shared" si="461"/>
        <v>18105.120000000003</v>
      </c>
      <c r="L1997" s="90">
        <f t="shared" si="453"/>
        <v>85.18043094683965</v>
      </c>
      <c r="M1997" s="73">
        <f>0</f>
        <v>0</v>
      </c>
      <c r="N1997" s="89">
        <f t="shared" si="454"/>
        <v>0</v>
      </c>
      <c r="O1997" s="89">
        <f t="shared" si="455"/>
        <v>0</v>
      </c>
      <c r="P1997" s="89">
        <f t="shared" si="456"/>
        <v>0</v>
      </c>
      <c r="Q1997" s="62">
        <f t="shared" si="465"/>
        <v>0</v>
      </c>
      <c r="R1997" s="89">
        <f t="shared" si="462"/>
        <v>176.94756905316035</v>
      </c>
      <c r="S1997" s="74">
        <f t="shared" si="462"/>
        <v>18714.72</v>
      </c>
      <c r="T1997" s="91">
        <f t="shared" si="457"/>
        <v>9.8374356859191936E-2</v>
      </c>
      <c r="U1997" s="92">
        <f t="shared" si="458"/>
        <v>1.3983743568591918</v>
      </c>
    </row>
    <row r="1998" spans="1:21">
      <c r="A1998" s="80">
        <v>38506</v>
      </c>
      <c r="B1998" s="81">
        <v>4.0385999999999998E-2</v>
      </c>
      <c r="C1998" s="82">
        <v>4.0491714132504441E-3</v>
      </c>
      <c r="D1998" s="88">
        <f t="shared" si="459"/>
        <v>1.5072217353118498</v>
      </c>
      <c r="E1998" s="89">
        <f t="shared" si="463"/>
        <v>15144.434706236996</v>
      </c>
      <c r="F1998" s="72">
        <f t="shared" si="463"/>
        <v>1532273.1855079858</v>
      </c>
      <c r="G1998" s="35">
        <f t="shared" si="464"/>
        <v>0.10117731135101024</v>
      </c>
      <c r="H1998" s="88">
        <f t="shared" si="451"/>
        <v>807.71999999999991</v>
      </c>
      <c r="I1998" s="62">
        <f t="shared" si="460"/>
        <v>8077.2</v>
      </c>
      <c r="J1998" s="89">
        <f t="shared" si="452"/>
        <v>2665.4759999999992</v>
      </c>
      <c r="K1998" s="62">
        <f t="shared" si="461"/>
        <v>239892.83999999997</v>
      </c>
      <c r="L1998" s="90">
        <f t="shared" si="453"/>
        <v>80.983428265008882</v>
      </c>
      <c r="M1998" s="73">
        <f>0</f>
        <v>0</v>
      </c>
      <c r="N1998" s="89">
        <f t="shared" si="454"/>
        <v>93.947577393795058</v>
      </c>
      <c r="O1998" s="89">
        <f t="shared" si="455"/>
        <v>144.43470623699551</v>
      </c>
      <c r="P1998" s="89">
        <f t="shared" si="456"/>
        <v>93.947577393795058</v>
      </c>
      <c r="Q1998" s="62">
        <f t="shared" si="465"/>
        <v>9505.3632886451342</v>
      </c>
      <c r="R1998" s="89">
        <f t="shared" si="462"/>
        <v>3298.2649943411948</v>
      </c>
      <c r="S1998" s="74">
        <f t="shared" si="462"/>
        <v>238464.67671135484</v>
      </c>
      <c r="T1998" s="91">
        <f t="shared" si="457"/>
        <v>0.10722173531184986</v>
      </c>
      <c r="U1998" s="92">
        <f t="shared" si="458"/>
        <v>1.4072217353118497</v>
      </c>
    </row>
    <row r="1999" spans="1:21">
      <c r="A1999" s="80">
        <v>38507</v>
      </c>
      <c r="B1999" s="81">
        <v>2.5399999999999999E-4</v>
      </c>
      <c r="C1999" s="82">
        <v>3.8211336611674519E-3</v>
      </c>
      <c r="D1999" s="88">
        <f t="shared" si="459"/>
        <v>1.6721349850289093</v>
      </c>
      <c r="E1999" s="89">
        <f t="shared" si="463"/>
        <v>18442.699700578192</v>
      </c>
      <c r="F1999" s="72">
        <f t="shared" si="463"/>
        <v>1770737.8622193406</v>
      </c>
      <c r="G1999" s="35">
        <f t="shared" si="464"/>
        <v>9.6012942300623516E-2</v>
      </c>
      <c r="H1999" s="88">
        <f t="shared" si="451"/>
        <v>5.08</v>
      </c>
      <c r="I1999" s="62">
        <f t="shared" si="460"/>
        <v>50.800000000000004</v>
      </c>
      <c r="J1999" s="89">
        <f t="shared" si="452"/>
        <v>16.763999999999999</v>
      </c>
      <c r="K1999" s="62">
        <f t="shared" si="461"/>
        <v>1508.7600000000004</v>
      </c>
      <c r="L1999" s="90">
        <f t="shared" si="453"/>
        <v>76.422673223349037</v>
      </c>
      <c r="M1999" s="73">
        <f>0</f>
        <v>0</v>
      </c>
      <c r="N1999" s="89">
        <f t="shared" si="454"/>
        <v>10932.688005394471</v>
      </c>
      <c r="O1999" s="89">
        <f t="shared" si="455"/>
        <v>3442.6997005781868</v>
      </c>
      <c r="P1999" s="89">
        <f t="shared" si="456"/>
        <v>3442.6997005781868</v>
      </c>
      <c r="Q1999" s="62">
        <f t="shared" si="465"/>
        <v>330543.72770998732</v>
      </c>
      <c r="R1999" s="89">
        <f t="shared" si="462"/>
        <v>-3497.278373801536</v>
      </c>
      <c r="S1999" s="74">
        <f t="shared" si="462"/>
        <v>-328984.16770998732</v>
      </c>
      <c r="T1999" s="91">
        <f t="shared" si="457"/>
        <v>0.27213498502890943</v>
      </c>
      <c r="U1999" s="92">
        <f t="shared" si="458"/>
        <v>1.5721349850289092</v>
      </c>
    </row>
    <row r="2000" spans="1:21">
      <c r="A2000" s="80">
        <v>38508</v>
      </c>
      <c r="B2000" s="81">
        <v>0</v>
      </c>
      <c r="C2000" s="82">
        <v>5.9766913754242821E-3</v>
      </c>
      <c r="D2000" s="88">
        <f t="shared" si="459"/>
        <v>1.4972710663388329</v>
      </c>
      <c r="E2000" s="89">
        <f t="shared" si="463"/>
        <v>14945.421326776657</v>
      </c>
      <c r="F2000" s="72">
        <f t="shared" si="463"/>
        <v>1441753.6945093533</v>
      </c>
      <c r="G2000" s="35">
        <f t="shared" si="464"/>
        <v>9.6467919035930078E-2</v>
      </c>
      <c r="H2000" s="88">
        <f t="shared" si="451"/>
        <v>0</v>
      </c>
      <c r="I2000" s="62">
        <f t="shared" si="460"/>
        <v>0</v>
      </c>
      <c r="J2000" s="89">
        <f t="shared" si="452"/>
        <v>0</v>
      </c>
      <c r="K2000" s="62">
        <f t="shared" si="461"/>
        <v>0</v>
      </c>
      <c r="L2000" s="90">
        <f t="shared" si="453"/>
        <v>119.53382750848564</v>
      </c>
      <c r="M2000" s="73">
        <f>0</f>
        <v>0</v>
      </c>
      <c r="N2000" s="89">
        <f t="shared" si="454"/>
        <v>0</v>
      </c>
      <c r="O2000" s="89">
        <f t="shared" si="455"/>
        <v>0</v>
      </c>
      <c r="P2000" s="89">
        <f t="shared" si="456"/>
        <v>0</v>
      </c>
      <c r="Q2000" s="62">
        <f t="shared" si="465"/>
        <v>0</v>
      </c>
      <c r="R2000" s="89">
        <f t="shared" si="462"/>
        <v>-119.53382750848564</v>
      </c>
      <c r="S2000" s="74">
        <f t="shared" si="462"/>
        <v>0</v>
      </c>
      <c r="T2000" s="91">
        <f t="shared" si="457"/>
        <v>9.7271066338832979E-2</v>
      </c>
      <c r="U2000" s="92">
        <f t="shared" si="458"/>
        <v>1.3972710663388328</v>
      </c>
    </row>
    <row r="2001" spans="1:21">
      <c r="A2001" s="80">
        <v>38509</v>
      </c>
      <c r="B2001" s="81">
        <v>5.0799999999999999E-4</v>
      </c>
      <c r="C2001" s="82">
        <v>5.7240103700755959E-3</v>
      </c>
      <c r="D2001" s="88">
        <f t="shared" si="459"/>
        <v>1.4912943749634087</v>
      </c>
      <c r="E2001" s="89">
        <f t="shared" si="463"/>
        <v>14825.887499268172</v>
      </c>
      <c r="F2001" s="72">
        <f t="shared" si="463"/>
        <v>1441753.6945093533</v>
      </c>
      <c r="G2001" s="35">
        <f t="shared" si="464"/>
        <v>9.7245692345940188E-2</v>
      </c>
      <c r="H2001" s="88">
        <f t="shared" si="451"/>
        <v>10.16</v>
      </c>
      <c r="I2001" s="62">
        <f t="shared" si="460"/>
        <v>101.60000000000001</v>
      </c>
      <c r="J2001" s="89">
        <f t="shared" si="452"/>
        <v>33.527999999999999</v>
      </c>
      <c r="K2001" s="62">
        <f t="shared" si="461"/>
        <v>3017.5200000000009</v>
      </c>
      <c r="L2001" s="90">
        <f t="shared" si="453"/>
        <v>114.48020740151192</v>
      </c>
      <c r="M2001" s="73">
        <f>0</f>
        <v>0</v>
      </c>
      <c r="N2001" s="89">
        <f t="shared" si="454"/>
        <v>0</v>
      </c>
      <c r="O2001" s="89">
        <f t="shared" si="455"/>
        <v>0</v>
      </c>
      <c r="P2001" s="89">
        <f t="shared" si="456"/>
        <v>0</v>
      </c>
      <c r="Q2001" s="62">
        <f t="shared" si="465"/>
        <v>0</v>
      </c>
      <c r="R2001" s="89">
        <f t="shared" si="462"/>
        <v>-70.792207401511916</v>
      </c>
      <c r="S2001" s="74">
        <f t="shared" si="462"/>
        <v>3119.1200000000008</v>
      </c>
      <c r="T2001" s="91">
        <f t="shared" si="457"/>
        <v>9.1294374963408753E-2</v>
      </c>
      <c r="U2001" s="92">
        <f t="shared" si="458"/>
        <v>1.3912943749634086</v>
      </c>
    </row>
    <row r="2002" spans="1:21">
      <c r="A2002" s="80">
        <v>38510</v>
      </c>
      <c r="B2002" s="81">
        <v>0</v>
      </c>
      <c r="C2002" s="82">
        <v>5.9464774624708406E-3</v>
      </c>
      <c r="D2002" s="88">
        <f t="shared" si="459"/>
        <v>1.4877547645933329</v>
      </c>
      <c r="E2002" s="89">
        <f t="shared" si="463"/>
        <v>14755.095291866661</v>
      </c>
      <c r="F2002" s="72">
        <f t="shared" si="463"/>
        <v>1444872.8145093534</v>
      </c>
      <c r="G2002" s="35">
        <f t="shared" si="464"/>
        <v>9.7923651859151306E-2</v>
      </c>
      <c r="H2002" s="88">
        <f t="shared" ref="H2002:H2065" si="466">B2002*($D$12+$D$11)*10000</f>
        <v>0</v>
      </c>
      <c r="I2002" s="62">
        <f t="shared" si="460"/>
        <v>0</v>
      </c>
      <c r="J2002" s="89">
        <f t="shared" ref="J2002:J2065" si="467">B2002*$K$14*$D$10*10000</f>
        <v>0</v>
      </c>
      <c r="K2002" s="62">
        <f t="shared" si="461"/>
        <v>0</v>
      </c>
      <c r="L2002" s="90">
        <f t="shared" ref="L2002:L2065" si="468">C2002*($D$12+$D$11)*10000</f>
        <v>118.92954924941681</v>
      </c>
      <c r="M2002" s="73">
        <f>0</f>
        <v>0</v>
      </c>
      <c r="N2002" s="89">
        <f t="shared" ref="N2002:N2065" si="469">IF(D2002&lt;$N$10,0,(2/3*$N$12*SQRT(2*$N$13)*$N$11*(D2002-$N$10)^(3/2))*24*60*60)</f>
        <v>0</v>
      </c>
      <c r="O2002" s="89">
        <f t="shared" ref="O2002:O2065" si="470">IF(D2002&lt;$N$10,0,(D2002-$N$10)*10000*($D$12+$D$11))</f>
        <v>0</v>
      </c>
      <c r="P2002" s="89">
        <f t="shared" ref="P2002:P2065" si="471">IF(N2002&gt;O2002,O2002,N2002)</f>
        <v>0</v>
      </c>
      <c r="Q2002" s="62">
        <f t="shared" si="465"/>
        <v>0</v>
      </c>
      <c r="R2002" s="89">
        <f t="shared" si="462"/>
        <v>-118.92954924941681</v>
      </c>
      <c r="S2002" s="74">
        <f t="shared" si="462"/>
        <v>0</v>
      </c>
      <c r="T2002" s="91">
        <f t="shared" ref="T2002:T2065" si="472">D2002-$D$14</f>
        <v>8.7754764593332979E-2</v>
      </c>
      <c r="U2002" s="92">
        <f t="shared" ref="U2002:U2065" si="473">IF(D2002&lt;$D$13,0,D2002-$D$13)</f>
        <v>1.3877547645933328</v>
      </c>
    </row>
    <row r="2003" spans="1:21">
      <c r="A2003" s="80">
        <v>38511</v>
      </c>
      <c r="B2003" s="81">
        <v>2.5399999999999999E-4</v>
      </c>
      <c r="C2003" s="82">
        <v>5.6662564838077514E-3</v>
      </c>
      <c r="D2003" s="88">
        <f t="shared" ref="D2003:D2066" si="474">IF(E2003&lt;$D$11*10000*($D$14-$D$13),(E2003+$D$13*$D$11*10000)/($D$11*10000),(E2003+$D$13*$D$11*10000+$D$14*$D$12*10000)/($D$11*10000+$D$12*10000))</f>
        <v>1.4818082871308622</v>
      </c>
      <c r="E2003" s="89">
        <f t="shared" si="463"/>
        <v>14636.165742617244</v>
      </c>
      <c r="F2003" s="72">
        <f t="shared" si="463"/>
        <v>1444872.8145093534</v>
      </c>
      <c r="G2003" s="35">
        <f t="shared" si="464"/>
        <v>9.8719353136471164E-2</v>
      </c>
      <c r="H2003" s="88">
        <f t="shared" si="466"/>
        <v>5.08</v>
      </c>
      <c r="I2003" s="62">
        <f t="shared" ref="I2003:I2066" si="475">H2003*$J$4*1000</f>
        <v>50.800000000000004</v>
      </c>
      <c r="J2003" s="89">
        <f t="shared" si="467"/>
        <v>16.763999999999999</v>
      </c>
      <c r="K2003" s="62">
        <f t="shared" ref="K2003:K2066" si="476">1000*J2003*($J$11*$J$5+$J$12*$J$6+$J$13*$J$7)</f>
        <v>1508.7600000000004</v>
      </c>
      <c r="L2003" s="90">
        <f t="shared" si="468"/>
        <v>113.32512967615503</v>
      </c>
      <c r="M2003" s="73">
        <f>0</f>
        <v>0</v>
      </c>
      <c r="N2003" s="89">
        <f t="shared" si="469"/>
        <v>0</v>
      </c>
      <c r="O2003" s="89">
        <f t="shared" si="470"/>
        <v>0</v>
      </c>
      <c r="P2003" s="89">
        <f t="shared" si="471"/>
        <v>0</v>
      </c>
      <c r="Q2003" s="62">
        <f t="shared" si="465"/>
        <v>0</v>
      </c>
      <c r="R2003" s="89">
        <f t="shared" ref="R2003:S2066" si="477">H2003+J2003-L2003-P2003</f>
        <v>-91.481129676155035</v>
      </c>
      <c r="S2003" s="74">
        <f t="shared" si="477"/>
        <v>1559.5600000000004</v>
      </c>
      <c r="T2003" s="91">
        <f t="shared" si="472"/>
        <v>8.1808287130862301E-2</v>
      </c>
      <c r="U2003" s="92">
        <f t="shared" si="473"/>
        <v>1.3818082871308621</v>
      </c>
    </row>
    <row r="2004" spans="1:21">
      <c r="A2004" s="80">
        <v>38512</v>
      </c>
      <c r="B2004" s="81">
        <v>7.6199999999999998E-4</v>
      </c>
      <c r="C2004" s="82">
        <v>5.5359360359890667E-3</v>
      </c>
      <c r="D2004" s="88">
        <f t="shared" si="474"/>
        <v>1.4772342306470545</v>
      </c>
      <c r="E2004" s="89">
        <f t="shared" ref="E2004:F2067" si="478">E2003+R2003</f>
        <v>14544.68461294109</v>
      </c>
      <c r="F2004" s="72">
        <f t="shared" si="478"/>
        <v>1446432.3745093534</v>
      </c>
      <c r="G2004" s="35">
        <f t="shared" ref="G2004:G2067" si="479">F2004/(E2004*1000)</f>
        <v>9.9447489787602164E-2</v>
      </c>
      <c r="H2004" s="88">
        <f t="shared" si="466"/>
        <v>15.24</v>
      </c>
      <c r="I2004" s="62">
        <f t="shared" si="475"/>
        <v>152.4</v>
      </c>
      <c r="J2004" s="89">
        <f t="shared" si="467"/>
        <v>50.291999999999994</v>
      </c>
      <c r="K2004" s="62">
        <f t="shared" si="476"/>
        <v>4526.2800000000007</v>
      </c>
      <c r="L2004" s="90">
        <f t="shared" si="468"/>
        <v>110.71872071978133</v>
      </c>
      <c r="M2004" s="73">
        <f>0</f>
        <v>0</v>
      </c>
      <c r="N2004" s="89">
        <f t="shared" si="469"/>
        <v>0</v>
      </c>
      <c r="O2004" s="89">
        <f t="shared" si="470"/>
        <v>0</v>
      </c>
      <c r="P2004" s="89">
        <f t="shared" si="471"/>
        <v>0</v>
      </c>
      <c r="Q2004" s="62">
        <f t="shared" ref="Q2004:Q2067" si="480">P2004*1000*G2004</f>
        <v>0</v>
      </c>
      <c r="R2004" s="89">
        <f t="shared" si="477"/>
        <v>-45.186720719781334</v>
      </c>
      <c r="S2004" s="74">
        <f t="shared" si="477"/>
        <v>4678.68</v>
      </c>
      <c r="T2004" s="91">
        <f t="shared" si="472"/>
        <v>7.7234230647054591E-2</v>
      </c>
      <c r="U2004" s="92">
        <f t="shared" si="473"/>
        <v>1.3772342306470544</v>
      </c>
    </row>
    <row r="2005" spans="1:21">
      <c r="A2005" s="80">
        <v>38513</v>
      </c>
      <c r="B2005" s="81">
        <v>2.032E-3</v>
      </c>
      <c r="C2005" s="82">
        <v>3.2337008626110008E-3</v>
      </c>
      <c r="D2005" s="88">
        <f t="shared" si="474"/>
        <v>1.4749748946110655</v>
      </c>
      <c r="E2005" s="89">
        <f t="shared" si="478"/>
        <v>14499.497892221309</v>
      </c>
      <c r="F2005" s="72">
        <f t="shared" si="478"/>
        <v>1451111.0545093534</v>
      </c>
      <c r="G2005" s="35">
        <f t="shared" si="479"/>
        <v>0.1000800900345553</v>
      </c>
      <c r="H2005" s="88">
        <f t="shared" si="466"/>
        <v>40.64</v>
      </c>
      <c r="I2005" s="62">
        <f t="shared" si="475"/>
        <v>406.40000000000003</v>
      </c>
      <c r="J2005" s="89">
        <f t="shared" si="467"/>
        <v>134.11199999999999</v>
      </c>
      <c r="K2005" s="62">
        <f t="shared" si="476"/>
        <v>12070.080000000004</v>
      </c>
      <c r="L2005" s="90">
        <f t="shared" si="468"/>
        <v>64.674017252220011</v>
      </c>
      <c r="M2005" s="73">
        <f>0</f>
        <v>0</v>
      </c>
      <c r="N2005" s="89">
        <f t="shared" si="469"/>
        <v>0</v>
      </c>
      <c r="O2005" s="89">
        <f t="shared" si="470"/>
        <v>0</v>
      </c>
      <c r="P2005" s="89">
        <f t="shared" si="471"/>
        <v>0</v>
      </c>
      <c r="Q2005" s="62">
        <f t="shared" si="480"/>
        <v>0</v>
      </c>
      <c r="R2005" s="89">
        <f t="shared" si="477"/>
        <v>110.07798274778</v>
      </c>
      <c r="S2005" s="74">
        <f t="shared" si="477"/>
        <v>12476.480000000003</v>
      </c>
      <c r="T2005" s="91">
        <f t="shared" si="472"/>
        <v>7.4974894611065546E-2</v>
      </c>
      <c r="U2005" s="92">
        <f t="shared" si="473"/>
        <v>1.3749748946110654</v>
      </c>
    </row>
    <row r="2006" spans="1:21">
      <c r="A2006" s="80">
        <v>38514</v>
      </c>
      <c r="B2006" s="81">
        <v>1.7779999999999997E-2</v>
      </c>
      <c r="C2006" s="82">
        <v>3.7110549607654937E-3</v>
      </c>
      <c r="D2006" s="88">
        <f t="shared" si="474"/>
        <v>1.4804787937484543</v>
      </c>
      <c r="E2006" s="89">
        <f t="shared" si="478"/>
        <v>14609.575874969089</v>
      </c>
      <c r="F2006" s="72">
        <f t="shared" si="478"/>
        <v>1463587.5345093533</v>
      </c>
      <c r="G2006" s="35">
        <f t="shared" si="479"/>
        <v>0.10018001528825696</v>
      </c>
      <c r="H2006" s="88">
        <f t="shared" si="466"/>
        <v>355.59999999999997</v>
      </c>
      <c r="I2006" s="62">
        <f t="shared" si="475"/>
        <v>3555.9999999999995</v>
      </c>
      <c r="J2006" s="89">
        <f t="shared" si="467"/>
        <v>1173.4799999999996</v>
      </c>
      <c r="K2006" s="62">
        <f t="shared" si="476"/>
        <v>105613.19999999998</v>
      </c>
      <c r="L2006" s="90">
        <f t="shared" si="468"/>
        <v>74.221099215309877</v>
      </c>
      <c r="M2006" s="73">
        <f>0</f>
        <v>0</v>
      </c>
      <c r="N2006" s="89">
        <f t="shared" si="469"/>
        <v>0</v>
      </c>
      <c r="O2006" s="89">
        <f t="shared" si="470"/>
        <v>0</v>
      </c>
      <c r="P2006" s="89">
        <f t="shared" si="471"/>
        <v>0</v>
      </c>
      <c r="Q2006" s="62">
        <f t="shared" si="480"/>
        <v>0</v>
      </c>
      <c r="R2006" s="89">
        <f t="shared" si="477"/>
        <v>1454.8589007846897</v>
      </c>
      <c r="S2006" s="74">
        <f t="shared" si="477"/>
        <v>109169.19999999998</v>
      </c>
      <c r="T2006" s="91">
        <f t="shared" si="472"/>
        <v>8.0478793748454347E-2</v>
      </c>
      <c r="U2006" s="92">
        <f t="shared" si="473"/>
        <v>1.3804787937484542</v>
      </c>
    </row>
    <row r="2007" spans="1:21">
      <c r="A2007" s="80">
        <v>38515</v>
      </c>
      <c r="B2007" s="81">
        <v>7.6199999999999998E-4</v>
      </c>
      <c r="C2007" s="82">
        <v>4.0997525556690098E-3</v>
      </c>
      <c r="D2007" s="88">
        <f t="shared" si="474"/>
        <v>1.5532217387876888</v>
      </c>
      <c r="E2007" s="89">
        <f t="shared" si="478"/>
        <v>16064.434775753778</v>
      </c>
      <c r="F2007" s="72">
        <f t="shared" si="478"/>
        <v>1572756.7345093533</v>
      </c>
      <c r="G2007" s="35">
        <f t="shared" si="479"/>
        <v>9.790302344674659E-2</v>
      </c>
      <c r="H2007" s="88">
        <f t="shared" si="466"/>
        <v>15.24</v>
      </c>
      <c r="I2007" s="62">
        <f t="shared" si="475"/>
        <v>152.4</v>
      </c>
      <c r="J2007" s="89">
        <f t="shared" si="467"/>
        <v>50.291999999999994</v>
      </c>
      <c r="K2007" s="62">
        <f t="shared" si="476"/>
        <v>4526.2800000000007</v>
      </c>
      <c r="L2007" s="90">
        <f t="shared" si="468"/>
        <v>81.9950511133802</v>
      </c>
      <c r="M2007" s="73">
        <f>0</f>
        <v>0</v>
      </c>
      <c r="N2007" s="89">
        <f t="shared" si="469"/>
        <v>1879.5627266859765</v>
      </c>
      <c r="O2007" s="89">
        <f t="shared" si="470"/>
        <v>1064.4347757537753</v>
      </c>
      <c r="P2007" s="89">
        <f t="shared" si="471"/>
        <v>1064.4347757537753</v>
      </c>
      <c r="Q2007" s="62">
        <f t="shared" si="480"/>
        <v>104211.38280815432</v>
      </c>
      <c r="R2007" s="89">
        <f t="shared" si="477"/>
        <v>-1080.8978268671556</v>
      </c>
      <c r="S2007" s="74">
        <f t="shared" si="477"/>
        <v>-99532.70280815431</v>
      </c>
      <c r="T2007" s="91">
        <f t="shared" si="472"/>
        <v>0.15322173878768885</v>
      </c>
      <c r="U2007" s="92">
        <f t="shared" si="473"/>
        <v>1.4532217387876887</v>
      </c>
    </row>
    <row r="2008" spans="1:21">
      <c r="A2008" s="80">
        <v>38516</v>
      </c>
      <c r="B2008" s="81">
        <v>4.5719999999999997E-3</v>
      </c>
      <c r="C2008" s="82">
        <v>5.0581720993202219E-3</v>
      </c>
      <c r="D2008" s="88">
        <f t="shared" si="474"/>
        <v>1.499176847444331</v>
      </c>
      <c r="E2008" s="89">
        <f t="shared" si="478"/>
        <v>14983.536948886622</v>
      </c>
      <c r="F2008" s="72">
        <f t="shared" si="478"/>
        <v>1473224.031701199</v>
      </c>
      <c r="G2008" s="35">
        <f t="shared" si="479"/>
        <v>9.8322848385318629E-2</v>
      </c>
      <c r="H2008" s="88">
        <f t="shared" si="466"/>
        <v>91.44</v>
      </c>
      <c r="I2008" s="62">
        <f t="shared" si="475"/>
        <v>914.4</v>
      </c>
      <c r="J2008" s="89">
        <f t="shared" si="467"/>
        <v>301.7519999999999</v>
      </c>
      <c r="K2008" s="62">
        <f t="shared" si="476"/>
        <v>27157.679999999997</v>
      </c>
      <c r="L2008" s="90">
        <f t="shared" si="468"/>
        <v>101.16344198640444</v>
      </c>
      <c r="M2008" s="73">
        <f>0</f>
        <v>0</v>
      </c>
      <c r="N2008" s="89">
        <f t="shared" si="469"/>
        <v>0</v>
      </c>
      <c r="O2008" s="89">
        <f t="shared" si="470"/>
        <v>0</v>
      </c>
      <c r="P2008" s="89">
        <f t="shared" si="471"/>
        <v>0</v>
      </c>
      <c r="Q2008" s="62">
        <f t="shared" si="480"/>
        <v>0</v>
      </c>
      <c r="R2008" s="89">
        <f t="shared" si="477"/>
        <v>292.02855801359544</v>
      </c>
      <c r="S2008" s="74">
        <f t="shared" si="477"/>
        <v>28072.079999999998</v>
      </c>
      <c r="T2008" s="91">
        <f t="shared" si="472"/>
        <v>9.9176847444331084E-2</v>
      </c>
      <c r="U2008" s="92">
        <f t="shared" si="473"/>
        <v>1.3991768474443309</v>
      </c>
    </row>
    <row r="2009" spans="1:21">
      <c r="A2009" s="80">
        <v>38517</v>
      </c>
      <c r="B2009" s="81">
        <v>2.0827999999999999E-2</v>
      </c>
      <c r="C2009" s="82">
        <v>5.4086309076740334E-3</v>
      </c>
      <c r="D2009" s="88">
        <f t="shared" si="474"/>
        <v>1.5137782753450109</v>
      </c>
      <c r="E2009" s="89">
        <f t="shared" si="478"/>
        <v>15275.565506900217</v>
      </c>
      <c r="F2009" s="72">
        <f t="shared" si="478"/>
        <v>1501296.1117011991</v>
      </c>
      <c r="G2009" s="35">
        <f t="shared" si="479"/>
        <v>9.8280885969363269E-2</v>
      </c>
      <c r="H2009" s="88">
        <f t="shared" si="466"/>
        <v>416.56</v>
      </c>
      <c r="I2009" s="62">
        <f t="shared" si="475"/>
        <v>4165.6000000000004</v>
      </c>
      <c r="J2009" s="89">
        <f t="shared" si="467"/>
        <v>1374.6479999999999</v>
      </c>
      <c r="K2009" s="62">
        <f t="shared" si="476"/>
        <v>123718.32000000004</v>
      </c>
      <c r="L2009" s="90">
        <f t="shared" si="468"/>
        <v>108.17261815348067</v>
      </c>
      <c r="M2009" s="73">
        <f>0</f>
        <v>0</v>
      </c>
      <c r="N2009" s="89">
        <f t="shared" si="469"/>
        <v>247.57998055531775</v>
      </c>
      <c r="O2009" s="89">
        <f t="shared" si="470"/>
        <v>275.5655069002172</v>
      </c>
      <c r="P2009" s="89">
        <f t="shared" si="471"/>
        <v>247.57998055531775</v>
      </c>
      <c r="Q2009" s="62">
        <f t="shared" si="480"/>
        <v>24332.379837254357</v>
      </c>
      <c r="R2009" s="89">
        <f t="shared" si="477"/>
        <v>1435.4554012912015</v>
      </c>
      <c r="S2009" s="74">
        <f t="shared" si="477"/>
        <v>103551.54016274569</v>
      </c>
      <c r="T2009" s="91">
        <f t="shared" si="472"/>
        <v>0.11377827534501095</v>
      </c>
      <c r="U2009" s="92">
        <f t="shared" si="473"/>
        <v>1.4137782753450108</v>
      </c>
    </row>
    <row r="2010" spans="1:21">
      <c r="A2010" s="80">
        <v>38518</v>
      </c>
      <c r="B2010" s="81">
        <v>0</v>
      </c>
      <c r="C2010" s="82">
        <v>5.1177788450433651E-3</v>
      </c>
      <c r="D2010" s="88">
        <f t="shared" si="474"/>
        <v>1.5855510454095709</v>
      </c>
      <c r="E2010" s="89">
        <f t="shared" si="478"/>
        <v>16711.020908191418</v>
      </c>
      <c r="F2010" s="72">
        <f t="shared" si="478"/>
        <v>1604847.6518639447</v>
      </c>
      <c r="G2010" s="35">
        <f t="shared" si="479"/>
        <v>9.603528477887785E-2</v>
      </c>
      <c r="H2010" s="88">
        <f t="shared" si="466"/>
        <v>0</v>
      </c>
      <c r="I2010" s="62">
        <f t="shared" si="475"/>
        <v>0</v>
      </c>
      <c r="J2010" s="89">
        <f t="shared" si="467"/>
        <v>0</v>
      </c>
      <c r="K2010" s="62">
        <f t="shared" si="476"/>
        <v>0</v>
      </c>
      <c r="L2010" s="90">
        <f t="shared" si="468"/>
        <v>102.35557690086731</v>
      </c>
      <c r="M2010" s="73">
        <f>0</f>
        <v>0</v>
      </c>
      <c r="N2010" s="89">
        <f t="shared" si="469"/>
        <v>3830.550715203608</v>
      </c>
      <c r="O2010" s="89">
        <f t="shared" si="470"/>
        <v>1711.0209081914186</v>
      </c>
      <c r="P2010" s="89">
        <f t="shared" si="471"/>
        <v>1711.0209081914186</v>
      </c>
      <c r="Q2010" s="62">
        <f t="shared" si="480"/>
        <v>164318.38018077708</v>
      </c>
      <c r="R2010" s="89">
        <f t="shared" si="477"/>
        <v>-1813.376485092286</v>
      </c>
      <c r="S2010" s="74">
        <f t="shared" si="477"/>
        <v>-164318.38018077708</v>
      </c>
      <c r="T2010" s="91">
        <f t="shared" si="472"/>
        <v>0.18555104540957101</v>
      </c>
      <c r="U2010" s="92">
        <f t="shared" si="473"/>
        <v>1.4855510454095708</v>
      </c>
    </row>
    <row r="2011" spans="1:21">
      <c r="A2011" s="80">
        <v>38519</v>
      </c>
      <c r="B2011" s="81">
        <v>2.5400000000000002E-3</v>
      </c>
      <c r="C2011" s="82">
        <v>5.6347924690473439E-3</v>
      </c>
      <c r="D2011" s="88">
        <f t="shared" si="474"/>
        <v>1.4948822211549566</v>
      </c>
      <c r="E2011" s="89">
        <f t="shared" si="478"/>
        <v>14897.644423099133</v>
      </c>
      <c r="F2011" s="72">
        <f t="shared" si="478"/>
        <v>1440529.2716831677</v>
      </c>
      <c r="G2011" s="35">
        <f t="shared" si="479"/>
        <v>9.669510365340675E-2</v>
      </c>
      <c r="H2011" s="88">
        <f t="shared" si="466"/>
        <v>50.800000000000004</v>
      </c>
      <c r="I2011" s="62">
        <f t="shared" si="475"/>
        <v>508</v>
      </c>
      <c r="J2011" s="89">
        <f t="shared" si="467"/>
        <v>167.64000000000001</v>
      </c>
      <c r="K2011" s="62">
        <f t="shared" si="476"/>
        <v>15087.600000000006</v>
      </c>
      <c r="L2011" s="90">
        <f t="shared" si="468"/>
        <v>112.69584938094688</v>
      </c>
      <c r="M2011" s="73">
        <f>0</f>
        <v>0</v>
      </c>
      <c r="N2011" s="89">
        <f t="shared" si="469"/>
        <v>0</v>
      </c>
      <c r="O2011" s="89">
        <f t="shared" si="470"/>
        <v>0</v>
      </c>
      <c r="P2011" s="89">
        <f t="shared" si="471"/>
        <v>0</v>
      </c>
      <c r="Q2011" s="62">
        <f t="shared" si="480"/>
        <v>0</v>
      </c>
      <c r="R2011" s="89">
        <f t="shared" si="477"/>
        <v>105.74415061905314</v>
      </c>
      <c r="S2011" s="74">
        <f t="shared" si="477"/>
        <v>15595.600000000006</v>
      </c>
      <c r="T2011" s="91">
        <f t="shared" si="472"/>
        <v>9.4882221154956703E-2</v>
      </c>
      <c r="U2011" s="92">
        <f t="shared" si="473"/>
        <v>1.3948822211549565</v>
      </c>
    </row>
    <row r="2012" spans="1:21">
      <c r="A2012" s="80">
        <v>38520</v>
      </c>
      <c r="B2012" s="81">
        <v>0</v>
      </c>
      <c r="C2012" s="82">
        <v>5.3332010569393882E-3</v>
      </c>
      <c r="D2012" s="88">
        <f t="shared" si="474"/>
        <v>1.5001694286859093</v>
      </c>
      <c r="E2012" s="89">
        <f t="shared" si="478"/>
        <v>15003.388573718186</v>
      </c>
      <c r="F2012" s="72">
        <f t="shared" si="478"/>
        <v>1456124.8716831678</v>
      </c>
      <c r="G2012" s="35">
        <f t="shared" si="479"/>
        <v>9.7053066680809583E-2</v>
      </c>
      <c r="H2012" s="88">
        <f t="shared" si="466"/>
        <v>0</v>
      </c>
      <c r="I2012" s="62">
        <f t="shared" si="475"/>
        <v>0</v>
      </c>
      <c r="J2012" s="89">
        <f t="shared" si="467"/>
        <v>0</v>
      </c>
      <c r="K2012" s="62">
        <f t="shared" si="476"/>
        <v>0</v>
      </c>
      <c r="L2012" s="90">
        <f t="shared" si="468"/>
        <v>106.66402113878776</v>
      </c>
      <c r="M2012" s="73">
        <f>0</f>
        <v>0</v>
      </c>
      <c r="N2012" s="89">
        <f t="shared" si="469"/>
        <v>0.33760094142748298</v>
      </c>
      <c r="O2012" s="89">
        <f t="shared" si="470"/>
        <v>3.3885737181860165</v>
      </c>
      <c r="P2012" s="89">
        <f t="shared" si="471"/>
        <v>0.33760094142748298</v>
      </c>
      <c r="Q2012" s="62">
        <f t="shared" si="480"/>
        <v>32.765206679865599</v>
      </c>
      <c r="R2012" s="89">
        <f t="shared" si="477"/>
        <v>-107.00162208021524</v>
      </c>
      <c r="S2012" s="74">
        <f t="shared" si="477"/>
        <v>-32.765206679865599</v>
      </c>
      <c r="T2012" s="91">
        <f t="shared" si="472"/>
        <v>0.10016942868590939</v>
      </c>
      <c r="U2012" s="92">
        <f t="shared" si="473"/>
        <v>1.4001694286859092</v>
      </c>
    </row>
    <row r="2013" spans="1:21">
      <c r="A2013" s="80">
        <v>38521</v>
      </c>
      <c r="B2013" s="81">
        <v>1.1176E-2</v>
      </c>
      <c r="C2013" s="82">
        <v>4.7499720784969805E-3</v>
      </c>
      <c r="D2013" s="88">
        <f t="shared" si="474"/>
        <v>1.4948193475818985</v>
      </c>
      <c r="E2013" s="89">
        <f t="shared" si="478"/>
        <v>14896.386951637971</v>
      </c>
      <c r="F2013" s="72">
        <f t="shared" si="478"/>
        <v>1456092.1064764878</v>
      </c>
      <c r="G2013" s="35">
        <f t="shared" si="479"/>
        <v>9.7748005016503645E-2</v>
      </c>
      <c r="H2013" s="88">
        <f t="shared" si="466"/>
        <v>223.52</v>
      </c>
      <c r="I2013" s="62">
        <f t="shared" si="475"/>
        <v>2235.2000000000003</v>
      </c>
      <c r="J2013" s="89">
        <f t="shared" si="467"/>
        <v>737.61599999999987</v>
      </c>
      <c r="K2013" s="62">
        <f t="shared" si="476"/>
        <v>66385.440000000002</v>
      </c>
      <c r="L2013" s="90">
        <f t="shared" si="468"/>
        <v>94.999441569939606</v>
      </c>
      <c r="M2013" s="73">
        <f>0</f>
        <v>0</v>
      </c>
      <c r="N2013" s="89">
        <f t="shared" si="469"/>
        <v>0</v>
      </c>
      <c r="O2013" s="89">
        <f t="shared" si="470"/>
        <v>0</v>
      </c>
      <c r="P2013" s="89">
        <f t="shared" si="471"/>
        <v>0</v>
      </c>
      <c r="Q2013" s="62">
        <f t="shared" si="480"/>
        <v>0</v>
      </c>
      <c r="R2013" s="89">
        <f t="shared" si="477"/>
        <v>866.13655843006029</v>
      </c>
      <c r="S2013" s="74">
        <f t="shared" si="477"/>
        <v>68620.639999999999</v>
      </c>
      <c r="T2013" s="91">
        <f t="shared" si="472"/>
        <v>9.4819347581898583E-2</v>
      </c>
      <c r="U2013" s="92">
        <f t="shared" si="473"/>
        <v>1.3948193475818984</v>
      </c>
    </row>
    <row r="2014" spans="1:21">
      <c r="A2014" s="80">
        <v>38522</v>
      </c>
      <c r="B2014" s="81">
        <v>0</v>
      </c>
      <c r="C2014" s="82">
        <v>5.3694718783175808E-3</v>
      </c>
      <c r="D2014" s="88">
        <f t="shared" si="474"/>
        <v>1.5381261755034015</v>
      </c>
      <c r="E2014" s="89">
        <f t="shared" si="478"/>
        <v>15762.523510068031</v>
      </c>
      <c r="F2014" s="72">
        <f t="shared" si="478"/>
        <v>1524712.7464764877</v>
      </c>
      <c r="G2014" s="35">
        <f t="shared" si="479"/>
        <v>9.6730244081958364E-2</v>
      </c>
      <c r="H2014" s="88">
        <f t="shared" si="466"/>
        <v>0</v>
      </c>
      <c r="I2014" s="62">
        <f t="shared" si="475"/>
        <v>0</v>
      </c>
      <c r="J2014" s="89">
        <f t="shared" si="467"/>
        <v>0</v>
      </c>
      <c r="K2014" s="62">
        <f t="shared" si="476"/>
        <v>0</v>
      </c>
      <c r="L2014" s="90">
        <f t="shared" si="468"/>
        <v>107.38943756635162</v>
      </c>
      <c r="M2014" s="73">
        <f>0</f>
        <v>0</v>
      </c>
      <c r="N2014" s="89">
        <f t="shared" si="469"/>
        <v>1139.6148489504681</v>
      </c>
      <c r="O2014" s="89">
        <f t="shared" si="470"/>
        <v>762.5235100680294</v>
      </c>
      <c r="P2014" s="89">
        <f t="shared" si="471"/>
        <v>762.5235100680294</v>
      </c>
      <c r="Q2014" s="62">
        <f t="shared" si="480"/>
        <v>73759.085247112118</v>
      </c>
      <c r="R2014" s="89">
        <f t="shared" si="477"/>
        <v>-869.912947634381</v>
      </c>
      <c r="S2014" s="74">
        <f t="shared" si="477"/>
        <v>-73759.085247112118</v>
      </c>
      <c r="T2014" s="91">
        <f t="shared" si="472"/>
        <v>0.13812617550340156</v>
      </c>
      <c r="U2014" s="92">
        <f t="shared" si="473"/>
        <v>1.4381261755034014</v>
      </c>
    </row>
    <row r="2015" spans="1:21">
      <c r="A2015" s="80">
        <v>38523</v>
      </c>
      <c r="B2015" s="81">
        <v>0</v>
      </c>
      <c r="C2015" s="82">
        <v>5.3021526934548891E-3</v>
      </c>
      <c r="D2015" s="88">
        <f t="shared" si="474"/>
        <v>1.4946305281216825</v>
      </c>
      <c r="E2015" s="89">
        <f t="shared" si="478"/>
        <v>14892.610562433651</v>
      </c>
      <c r="F2015" s="72">
        <f t="shared" si="478"/>
        <v>1450953.6612293755</v>
      </c>
      <c r="G2015" s="35">
        <f t="shared" si="479"/>
        <v>9.742775822590706E-2</v>
      </c>
      <c r="H2015" s="88">
        <f t="shared" si="466"/>
        <v>0</v>
      </c>
      <c r="I2015" s="62">
        <f t="shared" si="475"/>
        <v>0</v>
      </c>
      <c r="J2015" s="89">
        <f t="shared" si="467"/>
        <v>0</v>
      </c>
      <c r="K2015" s="62">
        <f t="shared" si="476"/>
        <v>0</v>
      </c>
      <c r="L2015" s="90">
        <f t="shared" si="468"/>
        <v>106.04305386909778</v>
      </c>
      <c r="M2015" s="73">
        <f>0</f>
        <v>0</v>
      </c>
      <c r="N2015" s="89">
        <f t="shared" si="469"/>
        <v>0</v>
      </c>
      <c r="O2015" s="89">
        <f t="shared" si="470"/>
        <v>0</v>
      </c>
      <c r="P2015" s="89">
        <f t="shared" si="471"/>
        <v>0</v>
      </c>
      <c r="Q2015" s="62">
        <f t="shared" si="480"/>
        <v>0</v>
      </c>
      <c r="R2015" s="89">
        <f t="shared" si="477"/>
        <v>-106.04305386909778</v>
      </c>
      <c r="S2015" s="74">
        <f t="shared" si="477"/>
        <v>0</v>
      </c>
      <c r="T2015" s="91">
        <f t="shared" si="472"/>
        <v>9.46305281216826E-2</v>
      </c>
      <c r="U2015" s="92">
        <f t="shared" si="473"/>
        <v>1.3946305281216824</v>
      </c>
    </row>
    <row r="2016" spans="1:21">
      <c r="A2016" s="80">
        <v>38524</v>
      </c>
      <c r="B2016" s="81">
        <v>0</v>
      </c>
      <c r="C2016" s="82">
        <v>5.4903299830523881E-3</v>
      </c>
      <c r="D2016" s="88">
        <f t="shared" si="474"/>
        <v>1.4893283754282276</v>
      </c>
      <c r="E2016" s="89">
        <f t="shared" si="478"/>
        <v>14786.567508564553</v>
      </c>
      <c r="F2016" s="72">
        <f t="shared" si="478"/>
        <v>1450953.6612293755</v>
      </c>
      <c r="G2016" s="35">
        <f t="shared" si="479"/>
        <v>9.8126469201791841E-2</v>
      </c>
      <c r="H2016" s="88">
        <f t="shared" si="466"/>
        <v>0</v>
      </c>
      <c r="I2016" s="62">
        <f t="shared" si="475"/>
        <v>0</v>
      </c>
      <c r="J2016" s="89">
        <f t="shared" si="467"/>
        <v>0</v>
      </c>
      <c r="K2016" s="62">
        <f t="shared" si="476"/>
        <v>0</v>
      </c>
      <c r="L2016" s="90">
        <f t="shared" si="468"/>
        <v>109.80659966104777</v>
      </c>
      <c r="M2016" s="73">
        <f>0</f>
        <v>0</v>
      </c>
      <c r="N2016" s="89">
        <f t="shared" si="469"/>
        <v>0</v>
      </c>
      <c r="O2016" s="89">
        <f t="shared" si="470"/>
        <v>0</v>
      </c>
      <c r="P2016" s="89">
        <f t="shared" si="471"/>
        <v>0</v>
      </c>
      <c r="Q2016" s="62">
        <f t="shared" si="480"/>
        <v>0</v>
      </c>
      <c r="R2016" s="89">
        <f t="shared" si="477"/>
        <v>-109.80659966104777</v>
      </c>
      <c r="S2016" s="74">
        <f t="shared" si="477"/>
        <v>0</v>
      </c>
      <c r="T2016" s="91">
        <f t="shared" si="472"/>
        <v>8.9328375428227691E-2</v>
      </c>
      <c r="U2016" s="92">
        <f t="shared" si="473"/>
        <v>1.3893283754282275</v>
      </c>
    </row>
    <row r="2017" spans="1:21">
      <c r="A2017" s="80">
        <v>38525</v>
      </c>
      <c r="B2017" s="81">
        <v>0</v>
      </c>
      <c r="C2017" s="82">
        <v>5.5937692299444074E-3</v>
      </c>
      <c r="D2017" s="88">
        <f t="shared" si="474"/>
        <v>1.4838380454451752</v>
      </c>
      <c r="E2017" s="89">
        <f t="shared" si="478"/>
        <v>14676.760908903505</v>
      </c>
      <c r="F2017" s="72">
        <f t="shared" si="478"/>
        <v>1450953.6612293755</v>
      </c>
      <c r="G2017" s="35">
        <f t="shared" si="479"/>
        <v>9.8860618513528384E-2</v>
      </c>
      <c r="H2017" s="88">
        <f t="shared" si="466"/>
        <v>0</v>
      </c>
      <c r="I2017" s="62">
        <f t="shared" si="475"/>
        <v>0</v>
      </c>
      <c r="J2017" s="89">
        <f t="shared" si="467"/>
        <v>0</v>
      </c>
      <c r="K2017" s="62">
        <f t="shared" si="476"/>
        <v>0</v>
      </c>
      <c r="L2017" s="90">
        <f t="shared" si="468"/>
        <v>111.87538459888815</v>
      </c>
      <c r="M2017" s="73">
        <f>0</f>
        <v>0</v>
      </c>
      <c r="N2017" s="89">
        <f t="shared" si="469"/>
        <v>0</v>
      </c>
      <c r="O2017" s="89">
        <f t="shared" si="470"/>
        <v>0</v>
      </c>
      <c r="P2017" s="89">
        <f t="shared" si="471"/>
        <v>0</v>
      </c>
      <c r="Q2017" s="62">
        <f t="shared" si="480"/>
        <v>0</v>
      </c>
      <c r="R2017" s="89">
        <f t="shared" si="477"/>
        <v>-111.87538459888815</v>
      </c>
      <c r="S2017" s="74">
        <f t="shared" si="477"/>
        <v>0</v>
      </c>
      <c r="T2017" s="91">
        <f t="shared" si="472"/>
        <v>8.3838045445175258E-2</v>
      </c>
      <c r="U2017" s="92">
        <f t="shared" si="473"/>
        <v>1.3838380454451751</v>
      </c>
    </row>
    <row r="2018" spans="1:21">
      <c r="A2018" s="80">
        <v>38526</v>
      </c>
      <c r="B2018" s="81">
        <v>0</v>
      </c>
      <c r="C2018" s="82">
        <v>6.0996265399539569E-3</v>
      </c>
      <c r="D2018" s="88">
        <f t="shared" si="474"/>
        <v>1.4782442762152308</v>
      </c>
      <c r="E2018" s="89">
        <f t="shared" si="478"/>
        <v>14564.885524304616</v>
      </c>
      <c r="F2018" s="72">
        <f t="shared" si="478"/>
        <v>1450953.6612293755</v>
      </c>
      <c r="G2018" s="35">
        <f t="shared" si="479"/>
        <v>9.9619983885774449E-2</v>
      </c>
      <c r="H2018" s="88">
        <f t="shared" si="466"/>
        <v>0</v>
      </c>
      <c r="I2018" s="62">
        <f t="shared" si="475"/>
        <v>0</v>
      </c>
      <c r="J2018" s="89">
        <f t="shared" si="467"/>
        <v>0</v>
      </c>
      <c r="K2018" s="62">
        <f t="shared" si="476"/>
        <v>0</v>
      </c>
      <c r="L2018" s="90">
        <f t="shared" si="468"/>
        <v>121.99253079907913</v>
      </c>
      <c r="M2018" s="73">
        <f>0</f>
        <v>0</v>
      </c>
      <c r="N2018" s="89">
        <f t="shared" si="469"/>
        <v>0</v>
      </c>
      <c r="O2018" s="89">
        <f t="shared" si="470"/>
        <v>0</v>
      </c>
      <c r="P2018" s="89">
        <f t="shared" si="471"/>
        <v>0</v>
      </c>
      <c r="Q2018" s="62">
        <f t="shared" si="480"/>
        <v>0</v>
      </c>
      <c r="R2018" s="89">
        <f t="shared" si="477"/>
        <v>-121.99253079907913</v>
      </c>
      <c r="S2018" s="74">
        <f t="shared" si="477"/>
        <v>0</v>
      </c>
      <c r="T2018" s="91">
        <f t="shared" si="472"/>
        <v>7.824427621523089E-2</v>
      </c>
      <c r="U2018" s="92">
        <f t="shared" si="473"/>
        <v>1.3782442762152307</v>
      </c>
    </row>
    <row r="2019" spans="1:21">
      <c r="A2019" s="80">
        <v>38527</v>
      </c>
      <c r="B2019" s="81">
        <v>1.524E-3</v>
      </c>
      <c r="C2019" s="82">
        <v>5.314645097351807E-3</v>
      </c>
      <c r="D2019" s="88">
        <f t="shared" si="474"/>
        <v>1.4721446496752768</v>
      </c>
      <c r="E2019" s="89">
        <f t="shared" si="478"/>
        <v>14442.892993505537</v>
      </c>
      <c r="F2019" s="72">
        <f t="shared" si="478"/>
        <v>1450953.6612293755</v>
      </c>
      <c r="G2019" s="35">
        <f t="shared" si="479"/>
        <v>0.10046142846047662</v>
      </c>
      <c r="H2019" s="88">
        <f t="shared" si="466"/>
        <v>30.48</v>
      </c>
      <c r="I2019" s="62">
        <f t="shared" si="475"/>
        <v>304.8</v>
      </c>
      <c r="J2019" s="89">
        <f t="shared" si="467"/>
        <v>100.58399999999999</v>
      </c>
      <c r="K2019" s="62">
        <f t="shared" si="476"/>
        <v>9052.5600000000013</v>
      </c>
      <c r="L2019" s="90">
        <f t="shared" si="468"/>
        <v>106.29290194703614</v>
      </c>
      <c r="M2019" s="73">
        <f>0</f>
        <v>0</v>
      </c>
      <c r="N2019" s="89">
        <f t="shared" si="469"/>
        <v>0</v>
      </c>
      <c r="O2019" s="89">
        <f t="shared" si="470"/>
        <v>0</v>
      </c>
      <c r="P2019" s="89">
        <f t="shared" si="471"/>
        <v>0</v>
      </c>
      <c r="Q2019" s="62">
        <f t="shared" si="480"/>
        <v>0</v>
      </c>
      <c r="R2019" s="89">
        <f t="shared" si="477"/>
        <v>24.77109805296385</v>
      </c>
      <c r="S2019" s="74">
        <f t="shared" si="477"/>
        <v>9357.36</v>
      </c>
      <c r="T2019" s="91">
        <f t="shared" si="472"/>
        <v>7.2144649675276895E-2</v>
      </c>
      <c r="U2019" s="92">
        <f t="shared" si="473"/>
        <v>1.3721446496752767</v>
      </c>
    </row>
    <row r="2020" spans="1:21">
      <c r="A2020" s="80">
        <v>38528</v>
      </c>
      <c r="B2020" s="81">
        <v>0</v>
      </c>
      <c r="C2020" s="82">
        <v>3.9221477272050245E-3</v>
      </c>
      <c r="D2020" s="88">
        <f t="shared" si="474"/>
        <v>1.4733832045779252</v>
      </c>
      <c r="E2020" s="89">
        <f t="shared" si="478"/>
        <v>14467.664091558501</v>
      </c>
      <c r="F2020" s="72">
        <f t="shared" si="478"/>
        <v>1460311.0212293756</v>
      </c>
      <c r="G2020" s="35">
        <f t="shared" si="479"/>
        <v>0.10093619895981884</v>
      </c>
      <c r="H2020" s="88">
        <f t="shared" si="466"/>
        <v>0</v>
      </c>
      <c r="I2020" s="62">
        <f t="shared" si="475"/>
        <v>0</v>
      </c>
      <c r="J2020" s="89">
        <f t="shared" si="467"/>
        <v>0</v>
      </c>
      <c r="K2020" s="62">
        <f t="shared" si="476"/>
        <v>0</v>
      </c>
      <c r="L2020" s="90">
        <f t="shared" si="468"/>
        <v>78.442954544100488</v>
      </c>
      <c r="M2020" s="73">
        <f>0</f>
        <v>0</v>
      </c>
      <c r="N2020" s="89">
        <f t="shared" si="469"/>
        <v>0</v>
      </c>
      <c r="O2020" s="89">
        <f t="shared" si="470"/>
        <v>0</v>
      </c>
      <c r="P2020" s="89">
        <f t="shared" si="471"/>
        <v>0</v>
      </c>
      <c r="Q2020" s="62">
        <f t="shared" si="480"/>
        <v>0</v>
      </c>
      <c r="R2020" s="89">
        <f t="shared" si="477"/>
        <v>-78.442954544100488</v>
      </c>
      <c r="S2020" s="74">
        <f t="shared" si="477"/>
        <v>0</v>
      </c>
      <c r="T2020" s="91">
        <f t="shared" si="472"/>
        <v>7.3383204577925243E-2</v>
      </c>
      <c r="U2020" s="92">
        <f t="shared" si="473"/>
        <v>1.3733832045779251</v>
      </c>
    </row>
    <row r="2021" spans="1:21">
      <c r="A2021" s="80">
        <v>38529</v>
      </c>
      <c r="B2021" s="81">
        <v>0</v>
      </c>
      <c r="C2021" s="82">
        <v>5.1634404000913047E-3</v>
      </c>
      <c r="D2021" s="88">
        <f t="shared" si="474"/>
        <v>1.46946105685072</v>
      </c>
      <c r="E2021" s="89">
        <f t="shared" si="478"/>
        <v>14389.221137014401</v>
      </c>
      <c r="F2021" s="72">
        <f t="shared" si="478"/>
        <v>1460311.0212293756</v>
      </c>
      <c r="G2021" s="35">
        <f t="shared" si="479"/>
        <v>0.10148645345875706</v>
      </c>
      <c r="H2021" s="88">
        <f t="shared" si="466"/>
        <v>0</v>
      </c>
      <c r="I2021" s="62">
        <f t="shared" si="475"/>
        <v>0</v>
      </c>
      <c r="J2021" s="89">
        <f t="shared" si="467"/>
        <v>0</v>
      </c>
      <c r="K2021" s="62">
        <f t="shared" si="476"/>
        <v>0</v>
      </c>
      <c r="L2021" s="90">
        <f t="shared" si="468"/>
        <v>103.2688080018261</v>
      </c>
      <c r="M2021" s="73">
        <f>0</f>
        <v>0</v>
      </c>
      <c r="N2021" s="89">
        <f t="shared" si="469"/>
        <v>0</v>
      </c>
      <c r="O2021" s="89">
        <f t="shared" si="470"/>
        <v>0</v>
      </c>
      <c r="P2021" s="89">
        <f t="shared" si="471"/>
        <v>0</v>
      </c>
      <c r="Q2021" s="62">
        <f t="shared" si="480"/>
        <v>0</v>
      </c>
      <c r="R2021" s="89">
        <f t="shared" si="477"/>
        <v>-103.2688080018261</v>
      </c>
      <c r="S2021" s="74">
        <f t="shared" si="477"/>
        <v>0</v>
      </c>
      <c r="T2021" s="91">
        <f t="shared" si="472"/>
        <v>6.9461056850720126E-2</v>
      </c>
      <c r="U2021" s="92">
        <f t="shared" si="473"/>
        <v>1.3694610568507199</v>
      </c>
    </row>
    <row r="2022" spans="1:21">
      <c r="A2022" s="80">
        <v>38530</v>
      </c>
      <c r="B2022" s="81">
        <v>5.1053999999999995E-2</v>
      </c>
      <c r="C2022" s="82">
        <v>5.1082218687368312E-3</v>
      </c>
      <c r="D2022" s="88">
        <f t="shared" si="474"/>
        <v>1.4642976164506287</v>
      </c>
      <c r="E2022" s="89">
        <f t="shared" si="478"/>
        <v>14285.952329012574</v>
      </c>
      <c r="F2022" s="72">
        <f t="shared" si="478"/>
        <v>1460311.0212293756</v>
      </c>
      <c r="G2022" s="35">
        <f t="shared" si="479"/>
        <v>0.10222006818990347</v>
      </c>
      <c r="H2022" s="88">
        <f t="shared" si="466"/>
        <v>1021.0799999999999</v>
      </c>
      <c r="I2022" s="62">
        <f t="shared" si="475"/>
        <v>10210.799999999999</v>
      </c>
      <c r="J2022" s="89">
        <f t="shared" si="467"/>
        <v>3369.5639999999994</v>
      </c>
      <c r="K2022" s="62">
        <f t="shared" si="476"/>
        <v>303260.76000000007</v>
      </c>
      <c r="L2022" s="90">
        <f t="shared" si="468"/>
        <v>102.16443737473662</v>
      </c>
      <c r="M2022" s="73">
        <f>0</f>
        <v>0</v>
      </c>
      <c r="N2022" s="89">
        <f t="shared" si="469"/>
        <v>0</v>
      </c>
      <c r="O2022" s="89">
        <f t="shared" si="470"/>
        <v>0</v>
      </c>
      <c r="P2022" s="89">
        <f t="shared" si="471"/>
        <v>0</v>
      </c>
      <c r="Q2022" s="62">
        <f t="shared" si="480"/>
        <v>0</v>
      </c>
      <c r="R2022" s="89">
        <f t="shared" si="477"/>
        <v>4288.4795626252626</v>
      </c>
      <c r="S2022" s="74">
        <f t="shared" si="477"/>
        <v>313471.56000000006</v>
      </c>
      <c r="T2022" s="91">
        <f t="shared" si="472"/>
        <v>6.4297616450628814E-2</v>
      </c>
      <c r="U2022" s="92">
        <f t="shared" si="473"/>
        <v>1.3642976164506286</v>
      </c>
    </row>
    <row r="2023" spans="1:21">
      <c r="A2023" s="80">
        <v>38531</v>
      </c>
      <c r="B2023" s="81">
        <v>3.5560000000000001E-3</v>
      </c>
      <c r="C2023" s="82">
        <v>4.3579736155472705E-3</v>
      </c>
      <c r="D2023" s="88">
        <f t="shared" si="474"/>
        <v>1.6787215945818921</v>
      </c>
      <c r="E2023" s="89">
        <f t="shared" si="478"/>
        <v>18574.431891637836</v>
      </c>
      <c r="F2023" s="72">
        <f t="shared" si="478"/>
        <v>1773782.5812293757</v>
      </c>
      <c r="G2023" s="35">
        <f t="shared" si="479"/>
        <v>9.5495926420658295E-2</v>
      </c>
      <c r="H2023" s="88">
        <f t="shared" si="466"/>
        <v>71.12</v>
      </c>
      <c r="I2023" s="62">
        <f t="shared" si="475"/>
        <v>711.2</v>
      </c>
      <c r="J2023" s="89">
        <f t="shared" si="467"/>
        <v>234.696</v>
      </c>
      <c r="K2023" s="62">
        <f t="shared" si="476"/>
        <v>21122.640000000007</v>
      </c>
      <c r="L2023" s="90">
        <f t="shared" si="468"/>
        <v>87.159472310945404</v>
      </c>
      <c r="M2023" s="73">
        <f>0</f>
        <v>0</v>
      </c>
      <c r="N2023" s="89">
        <f t="shared" si="469"/>
        <v>11566.148960280618</v>
      </c>
      <c r="O2023" s="89">
        <f t="shared" si="470"/>
        <v>3574.4318916378415</v>
      </c>
      <c r="P2023" s="89">
        <f t="shared" si="471"/>
        <v>3574.4318916378415</v>
      </c>
      <c r="Q2023" s="62">
        <f t="shared" si="480"/>
        <v>341343.68491950177</v>
      </c>
      <c r="R2023" s="89">
        <f t="shared" si="477"/>
        <v>-3355.7753639487869</v>
      </c>
      <c r="S2023" s="74">
        <f t="shared" si="477"/>
        <v>-319509.84491950175</v>
      </c>
      <c r="T2023" s="91">
        <f t="shared" si="472"/>
        <v>0.27872159458189216</v>
      </c>
      <c r="U2023" s="92">
        <f t="shared" si="473"/>
        <v>1.578721594581892</v>
      </c>
    </row>
    <row r="2024" spans="1:21">
      <c r="A2024" s="80">
        <v>38532</v>
      </c>
      <c r="B2024" s="81">
        <v>3.4543999999999998E-2</v>
      </c>
      <c r="C2024" s="82">
        <v>4.2648184985371977E-3</v>
      </c>
      <c r="D2024" s="88">
        <f t="shared" si="474"/>
        <v>1.5109328263844524</v>
      </c>
      <c r="E2024" s="89">
        <f t="shared" si="478"/>
        <v>15218.656527689049</v>
      </c>
      <c r="F2024" s="72">
        <f t="shared" si="478"/>
        <v>1454272.7363098739</v>
      </c>
      <c r="G2024" s="35">
        <f t="shared" si="479"/>
        <v>9.5558549052207634E-2</v>
      </c>
      <c r="H2024" s="88">
        <f t="shared" si="466"/>
        <v>690.88</v>
      </c>
      <c r="I2024" s="62">
        <f t="shared" si="475"/>
        <v>6908.8</v>
      </c>
      <c r="J2024" s="89">
        <f t="shared" si="467"/>
        <v>2279.9039999999995</v>
      </c>
      <c r="K2024" s="62">
        <f t="shared" si="476"/>
        <v>205191.36000000002</v>
      </c>
      <c r="L2024" s="90">
        <f t="shared" si="468"/>
        <v>85.296369970743953</v>
      </c>
      <c r="M2024" s="73">
        <f>0</f>
        <v>0</v>
      </c>
      <c r="N2024" s="89">
        <f t="shared" si="469"/>
        <v>174.99349802148464</v>
      </c>
      <c r="O2024" s="89">
        <f t="shared" si="470"/>
        <v>218.65652768904732</v>
      </c>
      <c r="P2024" s="89">
        <f t="shared" si="471"/>
        <v>174.99349802148464</v>
      </c>
      <c r="Q2024" s="62">
        <f t="shared" si="480"/>
        <v>16722.124764503438</v>
      </c>
      <c r="R2024" s="89">
        <f t="shared" si="477"/>
        <v>2710.494132007771</v>
      </c>
      <c r="S2024" s="74">
        <f t="shared" si="477"/>
        <v>195378.03523549656</v>
      </c>
      <c r="T2024" s="91">
        <f t="shared" si="472"/>
        <v>0.11093282638445245</v>
      </c>
      <c r="U2024" s="92">
        <f t="shared" si="473"/>
        <v>1.4109328263844523</v>
      </c>
    </row>
    <row r="2025" spans="1:21">
      <c r="A2025" s="80">
        <v>38533</v>
      </c>
      <c r="B2025" s="81">
        <v>4.8259999999999996E-3</v>
      </c>
      <c r="C2025" s="82">
        <v>3.3955088268421891E-3</v>
      </c>
      <c r="D2025" s="88">
        <f t="shared" si="474"/>
        <v>1.6464575329848412</v>
      </c>
      <c r="E2025" s="89">
        <f t="shared" si="478"/>
        <v>17929.150659696821</v>
      </c>
      <c r="F2025" s="72">
        <f t="shared" si="478"/>
        <v>1649650.7715453703</v>
      </c>
      <c r="G2025" s="35">
        <f t="shared" si="479"/>
        <v>9.2009421018121207E-2</v>
      </c>
      <c r="H2025" s="88">
        <f t="shared" si="466"/>
        <v>96.52</v>
      </c>
      <c r="I2025" s="62">
        <f t="shared" si="475"/>
        <v>965.19999999999993</v>
      </c>
      <c r="J2025" s="89">
        <f t="shared" si="467"/>
        <v>318.51599999999996</v>
      </c>
      <c r="K2025" s="62">
        <f t="shared" si="476"/>
        <v>28666.440000000002</v>
      </c>
      <c r="L2025" s="90">
        <f t="shared" si="468"/>
        <v>67.910176536843778</v>
      </c>
      <c r="M2025" s="73">
        <f>0</f>
        <v>0</v>
      </c>
      <c r="N2025" s="89">
        <f t="shared" si="469"/>
        <v>8580.0695225494273</v>
      </c>
      <c r="O2025" s="89">
        <f t="shared" si="470"/>
        <v>2929.1506596968243</v>
      </c>
      <c r="P2025" s="89">
        <f t="shared" si="471"/>
        <v>2929.1506596968243</v>
      </c>
      <c r="Q2025" s="62">
        <f t="shared" si="480"/>
        <v>269509.45627355261</v>
      </c>
      <c r="R2025" s="89">
        <f t="shared" si="477"/>
        <v>-2582.0248362336679</v>
      </c>
      <c r="S2025" s="74">
        <f t="shared" si="477"/>
        <v>-239877.8162735526</v>
      </c>
      <c r="T2025" s="91">
        <f t="shared" si="472"/>
        <v>0.2464575329848413</v>
      </c>
      <c r="U2025" s="92">
        <f t="shared" si="473"/>
        <v>1.5464575329848411</v>
      </c>
    </row>
    <row r="2026" spans="1:21">
      <c r="A2026" s="80">
        <v>38534</v>
      </c>
      <c r="B2026" s="81">
        <v>3.5560000000000001E-3</v>
      </c>
      <c r="C2026" s="82">
        <v>4.6025879109240645E-3</v>
      </c>
      <c r="D2026" s="88">
        <f t="shared" si="474"/>
        <v>1.5173562911731577</v>
      </c>
      <c r="E2026" s="89">
        <f t="shared" si="478"/>
        <v>15347.125823463153</v>
      </c>
      <c r="F2026" s="72">
        <f t="shared" si="478"/>
        <v>1409772.9552718177</v>
      </c>
      <c r="G2026" s="35">
        <f t="shared" si="479"/>
        <v>9.1859086286796052E-2</v>
      </c>
      <c r="H2026" s="88">
        <f t="shared" si="466"/>
        <v>71.12</v>
      </c>
      <c r="I2026" s="62">
        <f t="shared" si="475"/>
        <v>711.2</v>
      </c>
      <c r="J2026" s="89">
        <f t="shared" si="467"/>
        <v>234.696</v>
      </c>
      <c r="K2026" s="62">
        <f t="shared" si="476"/>
        <v>21122.640000000007</v>
      </c>
      <c r="L2026" s="90">
        <f t="shared" si="468"/>
        <v>92.051758218481297</v>
      </c>
      <c r="M2026" s="73">
        <f>0</f>
        <v>0</v>
      </c>
      <c r="N2026" s="89">
        <f t="shared" si="469"/>
        <v>350.03270675041227</v>
      </c>
      <c r="O2026" s="89">
        <f t="shared" si="470"/>
        <v>347.12582346315469</v>
      </c>
      <c r="P2026" s="89">
        <f t="shared" si="471"/>
        <v>347.12582346315469</v>
      </c>
      <c r="Q2026" s="62">
        <f t="shared" si="480"/>
        <v>31886.660969877059</v>
      </c>
      <c r="R2026" s="89">
        <f t="shared" si="477"/>
        <v>-133.36158168163595</v>
      </c>
      <c r="S2026" s="74">
        <f t="shared" si="477"/>
        <v>-10052.820969877052</v>
      </c>
      <c r="T2026" s="91">
        <f t="shared" si="472"/>
        <v>0.11735629117315782</v>
      </c>
      <c r="U2026" s="92">
        <f t="shared" si="473"/>
        <v>1.4173562911731576</v>
      </c>
    </row>
    <row r="2027" spans="1:21">
      <c r="A2027" s="80">
        <v>38535</v>
      </c>
      <c r="B2027" s="81">
        <v>6.3499999999999997E-3</v>
      </c>
      <c r="C2027" s="82">
        <v>4.6201026432389301E-3</v>
      </c>
      <c r="D2027" s="88">
        <f t="shared" si="474"/>
        <v>1.5106882120890757</v>
      </c>
      <c r="E2027" s="89">
        <f t="shared" si="478"/>
        <v>15213.764241781517</v>
      </c>
      <c r="F2027" s="72">
        <f t="shared" si="478"/>
        <v>1399720.1343019407</v>
      </c>
      <c r="G2027" s="35">
        <f t="shared" si="479"/>
        <v>9.2003537852775014E-2</v>
      </c>
      <c r="H2027" s="88">
        <f t="shared" si="466"/>
        <v>127</v>
      </c>
      <c r="I2027" s="62">
        <f t="shared" si="475"/>
        <v>1270</v>
      </c>
      <c r="J2027" s="89">
        <f t="shared" si="467"/>
        <v>419.09999999999997</v>
      </c>
      <c r="K2027" s="62">
        <f t="shared" si="476"/>
        <v>37719.000000000007</v>
      </c>
      <c r="L2027" s="90">
        <f t="shared" si="468"/>
        <v>92.402052864778597</v>
      </c>
      <c r="M2027" s="73">
        <f>0</f>
        <v>0</v>
      </c>
      <c r="N2027" s="89">
        <f t="shared" si="469"/>
        <v>169.15343829253879</v>
      </c>
      <c r="O2027" s="89">
        <f t="shared" si="470"/>
        <v>213.76424178151331</v>
      </c>
      <c r="P2027" s="89">
        <f t="shared" si="471"/>
        <v>169.15343829253879</v>
      </c>
      <c r="Q2027" s="62">
        <f t="shared" si="480"/>
        <v>15562.714762874637</v>
      </c>
      <c r="R2027" s="89">
        <f t="shared" si="477"/>
        <v>284.54450884268249</v>
      </c>
      <c r="S2027" s="74">
        <f t="shared" si="477"/>
        <v>23426.285237125368</v>
      </c>
      <c r="T2027" s="91">
        <f t="shared" si="472"/>
        <v>0.11068821208907575</v>
      </c>
      <c r="U2027" s="92">
        <f t="shared" si="473"/>
        <v>1.4106882120890756</v>
      </c>
    </row>
    <row r="2028" spans="1:21">
      <c r="A2028" s="80">
        <v>38536</v>
      </c>
      <c r="B2028" s="81">
        <v>3.0733999999999997E-2</v>
      </c>
      <c r="C2028" s="82">
        <v>4.4559334372146972E-3</v>
      </c>
      <c r="D2028" s="88">
        <f t="shared" si="474"/>
        <v>1.5249154375312099</v>
      </c>
      <c r="E2028" s="89">
        <f t="shared" si="478"/>
        <v>15498.308750624199</v>
      </c>
      <c r="F2028" s="72">
        <f t="shared" si="478"/>
        <v>1423146.419539066</v>
      </c>
      <c r="G2028" s="35">
        <f t="shared" si="479"/>
        <v>9.1825917423522002E-2</v>
      </c>
      <c r="H2028" s="88">
        <f t="shared" si="466"/>
        <v>614.67999999999995</v>
      </c>
      <c r="I2028" s="62">
        <f t="shared" si="475"/>
        <v>6146.8</v>
      </c>
      <c r="J2028" s="89">
        <f t="shared" si="467"/>
        <v>2028.4439999999997</v>
      </c>
      <c r="K2028" s="62">
        <f t="shared" si="476"/>
        <v>182559.96000000002</v>
      </c>
      <c r="L2028" s="90">
        <f t="shared" si="468"/>
        <v>89.118668744293942</v>
      </c>
      <c r="M2028" s="73">
        <f>0</f>
        <v>0</v>
      </c>
      <c r="N2028" s="89">
        <f t="shared" si="469"/>
        <v>602.04092234493146</v>
      </c>
      <c r="O2028" s="89">
        <f t="shared" si="470"/>
        <v>498.30875062419898</v>
      </c>
      <c r="P2028" s="89">
        <f t="shared" si="471"/>
        <v>498.30875062419898</v>
      </c>
      <c r="Q2028" s="62">
        <f t="shared" si="480"/>
        <v>45757.658186236113</v>
      </c>
      <c r="R2028" s="89">
        <f t="shared" si="477"/>
        <v>2055.6965806315065</v>
      </c>
      <c r="S2028" s="74">
        <f t="shared" si="477"/>
        <v>142949.1018137639</v>
      </c>
      <c r="T2028" s="91">
        <f t="shared" si="472"/>
        <v>0.12491543753121004</v>
      </c>
      <c r="U2028" s="92">
        <f t="shared" si="473"/>
        <v>1.4249154375312099</v>
      </c>
    </row>
    <row r="2029" spans="1:21">
      <c r="A2029" s="80">
        <v>38537</v>
      </c>
      <c r="B2029" s="81">
        <v>5.0799999999999999E-4</v>
      </c>
      <c r="C2029" s="82">
        <v>5.2662748931652827E-3</v>
      </c>
      <c r="D2029" s="88">
        <f t="shared" si="474"/>
        <v>1.6277002665627853</v>
      </c>
      <c r="E2029" s="89">
        <f t="shared" si="478"/>
        <v>17554.005331255707</v>
      </c>
      <c r="F2029" s="72">
        <f t="shared" si="478"/>
        <v>1566095.5213528299</v>
      </c>
      <c r="G2029" s="35">
        <f t="shared" si="479"/>
        <v>8.9215850844270014E-2</v>
      </c>
      <c r="H2029" s="88">
        <f t="shared" si="466"/>
        <v>10.16</v>
      </c>
      <c r="I2029" s="62">
        <f t="shared" si="475"/>
        <v>101.60000000000001</v>
      </c>
      <c r="J2029" s="89">
        <f t="shared" si="467"/>
        <v>33.527999999999999</v>
      </c>
      <c r="K2029" s="62">
        <f t="shared" si="476"/>
        <v>3017.5200000000009</v>
      </c>
      <c r="L2029" s="90">
        <f t="shared" si="468"/>
        <v>105.32549786330566</v>
      </c>
      <c r="M2029" s="73">
        <f>0</f>
        <v>0</v>
      </c>
      <c r="N2029" s="89">
        <f t="shared" si="469"/>
        <v>6985.7162471733564</v>
      </c>
      <c r="O2029" s="89">
        <f t="shared" si="470"/>
        <v>2554.0053312557066</v>
      </c>
      <c r="P2029" s="89">
        <f t="shared" si="471"/>
        <v>2554.0053312557066</v>
      </c>
      <c r="Q2029" s="62">
        <f t="shared" si="480"/>
        <v>227857.75868877955</v>
      </c>
      <c r="R2029" s="89">
        <f t="shared" si="477"/>
        <v>-2615.6428291190123</v>
      </c>
      <c r="S2029" s="74">
        <f t="shared" si="477"/>
        <v>-224738.63868877955</v>
      </c>
      <c r="T2029" s="91">
        <f t="shared" si="472"/>
        <v>0.22770026656278541</v>
      </c>
      <c r="U2029" s="92">
        <f t="shared" si="473"/>
        <v>1.5277002665627852</v>
      </c>
    </row>
    <row r="2030" spans="1:21">
      <c r="A2030" s="80">
        <v>38538</v>
      </c>
      <c r="B2030" s="81">
        <v>0</v>
      </c>
      <c r="C2030" s="82">
        <v>6.0534529149953433E-3</v>
      </c>
      <c r="D2030" s="88">
        <f t="shared" si="474"/>
        <v>1.4969181251068346</v>
      </c>
      <c r="E2030" s="89">
        <f t="shared" si="478"/>
        <v>14938.362502136693</v>
      </c>
      <c r="F2030" s="72">
        <f t="shared" si="478"/>
        <v>1341356.8826640504</v>
      </c>
      <c r="G2030" s="35">
        <f t="shared" si="479"/>
        <v>8.9792765604141067E-2</v>
      </c>
      <c r="H2030" s="88">
        <f t="shared" si="466"/>
        <v>0</v>
      </c>
      <c r="I2030" s="62">
        <f t="shared" si="475"/>
        <v>0</v>
      </c>
      <c r="J2030" s="89">
        <f t="shared" si="467"/>
        <v>0</v>
      </c>
      <c r="K2030" s="62">
        <f t="shared" si="476"/>
        <v>0</v>
      </c>
      <c r="L2030" s="90">
        <f t="shared" si="468"/>
        <v>121.06905829990687</v>
      </c>
      <c r="M2030" s="73">
        <f>0</f>
        <v>0</v>
      </c>
      <c r="N2030" s="89">
        <f t="shared" si="469"/>
        <v>0</v>
      </c>
      <c r="O2030" s="89">
        <f t="shared" si="470"/>
        <v>0</v>
      </c>
      <c r="P2030" s="89">
        <f t="shared" si="471"/>
        <v>0</v>
      </c>
      <c r="Q2030" s="62">
        <f t="shared" si="480"/>
        <v>0</v>
      </c>
      <c r="R2030" s="89">
        <f t="shared" si="477"/>
        <v>-121.06905829990687</v>
      </c>
      <c r="S2030" s="74">
        <f t="shared" si="477"/>
        <v>0</v>
      </c>
      <c r="T2030" s="91">
        <f t="shared" si="472"/>
        <v>9.6918125106834729E-2</v>
      </c>
      <c r="U2030" s="92">
        <f t="shared" si="473"/>
        <v>1.3969181251068346</v>
      </c>
    </row>
    <row r="2031" spans="1:21">
      <c r="A2031" s="80">
        <v>38539</v>
      </c>
      <c r="B2031" s="81">
        <v>0</v>
      </c>
      <c r="C2031" s="82">
        <v>5.6814913182658714E-3</v>
      </c>
      <c r="D2031" s="88">
        <f t="shared" si="474"/>
        <v>1.4908646721918395</v>
      </c>
      <c r="E2031" s="89">
        <f t="shared" si="478"/>
        <v>14817.293443836787</v>
      </c>
      <c r="F2031" s="72">
        <f t="shared" si="478"/>
        <v>1341356.8826640504</v>
      </c>
      <c r="G2031" s="35">
        <f t="shared" si="479"/>
        <v>9.0526443830535347E-2</v>
      </c>
      <c r="H2031" s="88">
        <f t="shared" si="466"/>
        <v>0</v>
      </c>
      <c r="I2031" s="62">
        <f t="shared" si="475"/>
        <v>0</v>
      </c>
      <c r="J2031" s="89">
        <f t="shared" si="467"/>
        <v>0</v>
      </c>
      <c r="K2031" s="62">
        <f t="shared" si="476"/>
        <v>0</v>
      </c>
      <c r="L2031" s="90">
        <f t="shared" si="468"/>
        <v>113.62982636531743</v>
      </c>
      <c r="M2031" s="73">
        <f>0</f>
        <v>0</v>
      </c>
      <c r="N2031" s="89">
        <f t="shared" si="469"/>
        <v>0</v>
      </c>
      <c r="O2031" s="89">
        <f t="shared" si="470"/>
        <v>0</v>
      </c>
      <c r="P2031" s="89">
        <f t="shared" si="471"/>
        <v>0</v>
      </c>
      <c r="Q2031" s="62">
        <f t="shared" si="480"/>
        <v>0</v>
      </c>
      <c r="R2031" s="89">
        <f t="shared" si="477"/>
        <v>-113.62982636531743</v>
      </c>
      <c r="S2031" s="74">
        <f t="shared" si="477"/>
        <v>0</v>
      </c>
      <c r="T2031" s="91">
        <f t="shared" si="472"/>
        <v>9.0864672191839579E-2</v>
      </c>
      <c r="U2031" s="92">
        <f t="shared" si="473"/>
        <v>1.3908646721918394</v>
      </c>
    </row>
    <row r="2032" spans="1:21">
      <c r="A2032" s="80">
        <v>38540</v>
      </c>
      <c r="B2032" s="81">
        <v>0</v>
      </c>
      <c r="C2032" s="82">
        <v>5.5244749640366297E-3</v>
      </c>
      <c r="D2032" s="88">
        <f t="shared" si="474"/>
        <v>1.4851831808735734</v>
      </c>
      <c r="E2032" s="89">
        <f t="shared" si="478"/>
        <v>14703.663617471469</v>
      </c>
      <c r="F2032" s="72">
        <f t="shared" si="478"/>
        <v>1341356.8826640504</v>
      </c>
      <c r="G2032" s="35">
        <f t="shared" si="479"/>
        <v>9.122603165854512E-2</v>
      </c>
      <c r="H2032" s="88">
        <f t="shared" si="466"/>
        <v>0</v>
      </c>
      <c r="I2032" s="62">
        <f t="shared" si="475"/>
        <v>0</v>
      </c>
      <c r="J2032" s="89">
        <f t="shared" si="467"/>
        <v>0</v>
      </c>
      <c r="K2032" s="62">
        <f t="shared" si="476"/>
        <v>0</v>
      </c>
      <c r="L2032" s="90">
        <f t="shared" si="468"/>
        <v>110.48949928073259</v>
      </c>
      <c r="M2032" s="73">
        <f>0</f>
        <v>0</v>
      </c>
      <c r="N2032" s="89">
        <f t="shared" si="469"/>
        <v>0</v>
      </c>
      <c r="O2032" s="89">
        <f t="shared" si="470"/>
        <v>0</v>
      </c>
      <c r="P2032" s="89">
        <f t="shared" si="471"/>
        <v>0</v>
      </c>
      <c r="Q2032" s="62">
        <f t="shared" si="480"/>
        <v>0</v>
      </c>
      <c r="R2032" s="89">
        <f t="shared" si="477"/>
        <v>-110.48949928073259</v>
      </c>
      <c r="S2032" s="74">
        <f t="shared" si="477"/>
        <v>0</v>
      </c>
      <c r="T2032" s="91">
        <f t="shared" si="472"/>
        <v>8.5183180873573461E-2</v>
      </c>
      <c r="U2032" s="92">
        <f t="shared" si="473"/>
        <v>1.3851831808735733</v>
      </c>
    </row>
    <row r="2033" spans="1:21">
      <c r="A2033" s="80">
        <v>38541</v>
      </c>
      <c r="B2033" s="81">
        <v>0</v>
      </c>
      <c r="C2033" s="82">
        <v>5.8750531135508413E-3</v>
      </c>
      <c r="D2033" s="88">
        <f t="shared" si="474"/>
        <v>1.4796587059095367</v>
      </c>
      <c r="E2033" s="89">
        <f t="shared" si="478"/>
        <v>14593.174118190736</v>
      </c>
      <c r="F2033" s="72">
        <f t="shared" si="478"/>
        <v>1341356.8826640504</v>
      </c>
      <c r="G2033" s="35">
        <f t="shared" si="479"/>
        <v>9.1916732562795742E-2</v>
      </c>
      <c r="H2033" s="88">
        <f t="shared" si="466"/>
        <v>0</v>
      </c>
      <c r="I2033" s="62">
        <f t="shared" si="475"/>
        <v>0</v>
      </c>
      <c r="J2033" s="89">
        <f t="shared" si="467"/>
        <v>0</v>
      </c>
      <c r="K2033" s="62">
        <f t="shared" si="476"/>
        <v>0</v>
      </c>
      <c r="L2033" s="90">
        <f t="shared" si="468"/>
        <v>117.50106227101682</v>
      </c>
      <c r="M2033" s="73">
        <f>0</f>
        <v>0</v>
      </c>
      <c r="N2033" s="89">
        <f t="shared" si="469"/>
        <v>0</v>
      </c>
      <c r="O2033" s="89">
        <f t="shared" si="470"/>
        <v>0</v>
      </c>
      <c r="P2033" s="89">
        <f t="shared" si="471"/>
        <v>0</v>
      </c>
      <c r="Q2033" s="62">
        <f t="shared" si="480"/>
        <v>0</v>
      </c>
      <c r="R2033" s="89">
        <f t="shared" si="477"/>
        <v>-117.50106227101682</v>
      </c>
      <c r="S2033" s="74">
        <f t="shared" si="477"/>
        <v>0</v>
      </c>
      <c r="T2033" s="91">
        <f t="shared" si="472"/>
        <v>7.9658705909536831E-2</v>
      </c>
      <c r="U2033" s="92">
        <f t="shared" si="473"/>
        <v>1.3796587059095367</v>
      </c>
    </row>
    <row r="2034" spans="1:21">
      <c r="A2034" s="80">
        <v>38542</v>
      </c>
      <c r="B2034" s="81">
        <v>1.4731999999999999E-2</v>
      </c>
      <c r="C2034" s="82">
        <v>4.883722869275792E-3</v>
      </c>
      <c r="D2034" s="88">
        <f t="shared" si="474"/>
        <v>1.473783652795986</v>
      </c>
      <c r="E2034" s="89">
        <f t="shared" si="478"/>
        <v>14475.67305591972</v>
      </c>
      <c r="F2034" s="72">
        <f t="shared" si="478"/>
        <v>1341356.8826640504</v>
      </c>
      <c r="G2034" s="35">
        <f t="shared" si="479"/>
        <v>9.2662833533361161E-2</v>
      </c>
      <c r="H2034" s="88">
        <f t="shared" si="466"/>
        <v>294.64</v>
      </c>
      <c r="I2034" s="62">
        <f t="shared" si="475"/>
        <v>2946.4</v>
      </c>
      <c r="J2034" s="89">
        <f t="shared" si="467"/>
        <v>972.3119999999999</v>
      </c>
      <c r="K2034" s="62">
        <f t="shared" si="476"/>
        <v>87508.080000000016</v>
      </c>
      <c r="L2034" s="90">
        <f t="shared" si="468"/>
        <v>97.674457385515836</v>
      </c>
      <c r="M2034" s="73">
        <f>0</f>
        <v>0</v>
      </c>
      <c r="N2034" s="89">
        <f t="shared" si="469"/>
        <v>0</v>
      </c>
      <c r="O2034" s="89">
        <f t="shared" si="470"/>
        <v>0</v>
      </c>
      <c r="P2034" s="89">
        <f t="shared" si="471"/>
        <v>0</v>
      </c>
      <c r="Q2034" s="62">
        <f t="shared" si="480"/>
        <v>0</v>
      </c>
      <c r="R2034" s="89">
        <f t="shared" si="477"/>
        <v>1169.277542614484</v>
      </c>
      <c r="S2034" s="74">
        <f t="shared" si="477"/>
        <v>90454.48000000001</v>
      </c>
      <c r="T2034" s="91">
        <f t="shared" si="472"/>
        <v>7.3783652795986088E-2</v>
      </c>
      <c r="U2034" s="92">
        <f t="shared" si="473"/>
        <v>1.3737836527959859</v>
      </c>
    </row>
    <row r="2035" spans="1:21">
      <c r="A2035" s="80">
        <v>38543</v>
      </c>
      <c r="B2035" s="81">
        <v>4.0132000000000001E-2</v>
      </c>
      <c r="C2035" s="82">
        <v>3.8094421930307304E-3</v>
      </c>
      <c r="D2035" s="88">
        <f t="shared" si="474"/>
        <v>1.5322475299267102</v>
      </c>
      <c r="E2035" s="89">
        <f t="shared" si="478"/>
        <v>15644.950598534204</v>
      </c>
      <c r="F2035" s="72">
        <f t="shared" si="478"/>
        <v>1431811.3626640504</v>
      </c>
      <c r="G2035" s="35">
        <f t="shared" si="479"/>
        <v>9.1519072153426848E-2</v>
      </c>
      <c r="H2035" s="88">
        <f t="shared" si="466"/>
        <v>802.64</v>
      </c>
      <c r="I2035" s="62">
        <f t="shared" si="475"/>
        <v>8026.4000000000005</v>
      </c>
      <c r="J2035" s="89">
        <f t="shared" si="467"/>
        <v>2648.7119999999995</v>
      </c>
      <c r="K2035" s="62">
        <f t="shared" si="476"/>
        <v>238384.08000000002</v>
      </c>
      <c r="L2035" s="90">
        <f t="shared" si="468"/>
        <v>76.188843860614611</v>
      </c>
      <c r="M2035" s="73">
        <f>0</f>
        <v>0</v>
      </c>
      <c r="N2035" s="89">
        <f t="shared" si="469"/>
        <v>886.47790810321385</v>
      </c>
      <c r="O2035" s="89">
        <f t="shared" si="470"/>
        <v>644.95059853420412</v>
      </c>
      <c r="P2035" s="89">
        <f t="shared" si="471"/>
        <v>644.95059853420412</v>
      </c>
      <c r="Q2035" s="62">
        <f t="shared" si="480"/>
        <v>59025.280362647653</v>
      </c>
      <c r="R2035" s="89">
        <f t="shared" si="477"/>
        <v>2730.2125576051803</v>
      </c>
      <c r="S2035" s="74">
        <f t="shared" si="477"/>
        <v>187385.19963735237</v>
      </c>
      <c r="T2035" s="91">
        <f t="shared" si="472"/>
        <v>0.13224752992671029</v>
      </c>
      <c r="U2035" s="92">
        <f t="shared" si="473"/>
        <v>1.4322475299267101</v>
      </c>
    </row>
    <row r="2036" spans="1:21">
      <c r="A2036" s="80">
        <v>38544</v>
      </c>
      <c r="B2036" s="81">
        <v>2.794E-2</v>
      </c>
      <c r="C2036" s="82">
        <v>4.4603782272232021E-3</v>
      </c>
      <c r="D2036" s="88">
        <f t="shared" si="474"/>
        <v>1.6687581578069695</v>
      </c>
      <c r="E2036" s="89">
        <f t="shared" si="478"/>
        <v>18375.163156139384</v>
      </c>
      <c r="F2036" s="72">
        <f t="shared" si="478"/>
        <v>1619196.5623014029</v>
      </c>
      <c r="G2036" s="35">
        <f t="shared" si="479"/>
        <v>8.81187583774138E-2</v>
      </c>
      <c r="H2036" s="88">
        <f t="shared" si="466"/>
        <v>558.79999999999995</v>
      </c>
      <c r="I2036" s="62">
        <f t="shared" si="475"/>
        <v>5588</v>
      </c>
      <c r="J2036" s="89">
        <f t="shared" si="467"/>
        <v>1844.0399999999997</v>
      </c>
      <c r="K2036" s="62">
        <f t="shared" si="476"/>
        <v>165963.60000000003</v>
      </c>
      <c r="L2036" s="90">
        <f t="shared" si="468"/>
        <v>89.207564544464049</v>
      </c>
      <c r="M2036" s="73">
        <f>0</f>
        <v>0</v>
      </c>
      <c r="N2036" s="89">
        <f t="shared" si="469"/>
        <v>10612.565878463303</v>
      </c>
      <c r="O2036" s="89">
        <f t="shared" si="470"/>
        <v>3375.1631561393892</v>
      </c>
      <c r="P2036" s="89">
        <f t="shared" si="471"/>
        <v>3375.1631561393892</v>
      </c>
      <c r="Q2036" s="62">
        <f t="shared" si="480"/>
        <v>297415.18664019619</v>
      </c>
      <c r="R2036" s="89">
        <f t="shared" si="477"/>
        <v>-1061.5307206838538</v>
      </c>
      <c r="S2036" s="74">
        <f t="shared" si="477"/>
        <v>-125863.58664019615</v>
      </c>
      <c r="T2036" s="91">
        <f t="shared" si="472"/>
        <v>0.26875815780696954</v>
      </c>
      <c r="U2036" s="92">
        <f t="shared" si="473"/>
        <v>1.5687581578069694</v>
      </c>
    </row>
    <row r="2037" spans="1:21">
      <c r="A2037" s="80">
        <v>38545</v>
      </c>
      <c r="B2037" s="81">
        <v>0</v>
      </c>
      <c r="C2037" s="82">
        <v>5.3484873969297138E-3</v>
      </c>
      <c r="D2037" s="88">
        <f t="shared" si="474"/>
        <v>1.6156816217727765</v>
      </c>
      <c r="E2037" s="89">
        <f t="shared" si="478"/>
        <v>17313.632435455529</v>
      </c>
      <c r="F2037" s="72">
        <f t="shared" si="478"/>
        <v>1493332.9756612068</v>
      </c>
      <c r="G2037" s="35">
        <f t="shared" si="479"/>
        <v>8.6251858541428972E-2</v>
      </c>
      <c r="H2037" s="88">
        <f t="shared" si="466"/>
        <v>0</v>
      </c>
      <c r="I2037" s="62">
        <f t="shared" si="475"/>
        <v>0</v>
      </c>
      <c r="J2037" s="89">
        <f t="shared" si="467"/>
        <v>0</v>
      </c>
      <c r="K2037" s="62">
        <f t="shared" si="476"/>
        <v>0</v>
      </c>
      <c r="L2037" s="90">
        <f t="shared" si="468"/>
        <v>106.96974793859428</v>
      </c>
      <c r="M2037" s="73">
        <f>0</f>
        <v>0</v>
      </c>
      <c r="N2037" s="89">
        <f t="shared" si="469"/>
        <v>6023.0960383996753</v>
      </c>
      <c r="O2037" s="89">
        <f t="shared" si="470"/>
        <v>2313.6324354555304</v>
      </c>
      <c r="P2037" s="89">
        <f t="shared" si="471"/>
        <v>2313.6324354555304</v>
      </c>
      <c r="Q2037" s="62">
        <f t="shared" si="480"/>
        <v>199555.09753977219</v>
      </c>
      <c r="R2037" s="89">
        <f t="shared" si="477"/>
        <v>-2420.6021833941245</v>
      </c>
      <c r="S2037" s="74">
        <f t="shared" si="477"/>
        <v>-199555.09753977219</v>
      </c>
      <c r="T2037" s="91">
        <f t="shared" si="472"/>
        <v>0.21568162177277661</v>
      </c>
      <c r="U2037" s="92">
        <f t="shared" si="473"/>
        <v>1.5156816217727764</v>
      </c>
    </row>
    <row r="2038" spans="1:21">
      <c r="A2038" s="80">
        <v>38546</v>
      </c>
      <c r="B2038" s="81">
        <v>7.6199999999999998E-4</v>
      </c>
      <c r="C2038" s="82">
        <v>5.6407136241327449E-3</v>
      </c>
      <c r="D2038" s="88">
        <f t="shared" si="474"/>
        <v>1.4946515126030704</v>
      </c>
      <c r="E2038" s="89">
        <f t="shared" si="478"/>
        <v>14893.030252061404</v>
      </c>
      <c r="F2038" s="72">
        <f t="shared" si="478"/>
        <v>1293777.8781214345</v>
      </c>
      <c r="G2038" s="35">
        <f t="shared" si="479"/>
        <v>8.6871365747904633E-2</v>
      </c>
      <c r="H2038" s="88">
        <f t="shared" si="466"/>
        <v>15.24</v>
      </c>
      <c r="I2038" s="62">
        <f t="shared" si="475"/>
        <v>152.4</v>
      </c>
      <c r="J2038" s="89">
        <f t="shared" si="467"/>
        <v>50.291999999999994</v>
      </c>
      <c r="K2038" s="62">
        <f t="shared" si="476"/>
        <v>4526.2800000000007</v>
      </c>
      <c r="L2038" s="90">
        <f t="shared" si="468"/>
        <v>112.8142724826549</v>
      </c>
      <c r="M2038" s="73">
        <f>0</f>
        <v>0</v>
      </c>
      <c r="N2038" s="89">
        <f t="shared" si="469"/>
        <v>0</v>
      </c>
      <c r="O2038" s="89">
        <f t="shared" si="470"/>
        <v>0</v>
      </c>
      <c r="P2038" s="89">
        <f t="shared" si="471"/>
        <v>0</v>
      </c>
      <c r="Q2038" s="62">
        <f t="shared" si="480"/>
        <v>0</v>
      </c>
      <c r="R2038" s="89">
        <f t="shared" si="477"/>
        <v>-47.282272482654903</v>
      </c>
      <c r="S2038" s="74">
        <f t="shared" si="477"/>
        <v>4678.68</v>
      </c>
      <c r="T2038" s="91">
        <f t="shared" si="472"/>
        <v>9.4651512603070476E-2</v>
      </c>
      <c r="U2038" s="92">
        <f t="shared" si="473"/>
        <v>1.3946515126030703</v>
      </c>
    </row>
    <row r="2039" spans="1:21">
      <c r="A2039" s="80">
        <v>38547</v>
      </c>
      <c r="B2039" s="81">
        <v>0</v>
      </c>
      <c r="C2039" s="82">
        <v>5.3026855845574664E-3</v>
      </c>
      <c r="D2039" s="88">
        <f t="shared" si="474"/>
        <v>1.4922873989789376</v>
      </c>
      <c r="E2039" s="89">
        <f t="shared" si="478"/>
        <v>14845.747979578749</v>
      </c>
      <c r="F2039" s="72">
        <f t="shared" si="478"/>
        <v>1298456.5581214344</v>
      </c>
      <c r="G2039" s="35">
        <f t="shared" si="479"/>
        <v>8.7463195516153322E-2</v>
      </c>
      <c r="H2039" s="88">
        <f t="shared" si="466"/>
        <v>0</v>
      </c>
      <c r="I2039" s="62">
        <f t="shared" si="475"/>
        <v>0</v>
      </c>
      <c r="J2039" s="89">
        <f t="shared" si="467"/>
        <v>0</v>
      </c>
      <c r="K2039" s="62">
        <f t="shared" si="476"/>
        <v>0</v>
      </c>
      <c r="L2039" s="90">
        <f t="shared" si="468"/>
        <v>106.05371169114933</v>
      </c>
      <c r="M2039" s="73">
        <f>0</f>
        <v>0</v>
      </c>
      <c r="N2039" s="89">
        <f t="shared" si="469"/>
        <v>0</v>
      </c>
      <c r="O2039" s="89">
        <f t="shared" si="470"/>
        <v>0</v>
      </c>
      <c r="P2039" s="89">
        <f t="shared" si="471"/>
        <v>0</v>
      </c>
      <c r="Q2039" s="62">
        <f t="shared" si="480"/>
        <v>0</v>
      </c>
      <c r="R2039" s="89">
        <f t="shared" si="477"/>
        <v>-106.05371169114933</v>
      </c>
      <c r="S2039" s="74">
        <f t="shared" si="477"/>
        <v>0</v>
      </c>
      <c r="T2039" s="91">
        <f t="shared" si="472"/>
        <v>9.2287398978937674E-2</v>
      </c>
      <c r="U2039" s="92">
        <f t="shared" si="473"/>
        <v>1.3922873989789375</v>
      </c>
    </row>
    <row r="2040" spans="1:21">
      <c r="A2040" s="80">
        <v>38548</v>
      </c>
      <c r="B2040" s="81">
        <v>0</v>
      </c>
      <c r="C2040" s="82">
        <v>4.8163465096339782E-3</v>
      </c>
      <c r="D2040" s="88">
        <f t="shared" si="474"/>
        <v>1.4869847133943801</v>
      </c>
      <c r="E2040" s="89">
        <f t="shared" si="478"/>
        <v>14739.6942678876</v>
      </c>
      <c r="F2040" s="72">
        <f t="shared" si="478"/>
        <v>1298456.5581214344</v>
      </c>
      <c r="G2040" s="35">
        <f t="shared" si="479"/>
        <v>8.8092502769904532E-2</v>
      </c>
      <c r="H2040" s="88">
        <f t="shared" si="466"/>
        <v>0</v>
      </c>
      <c r="I2040" s="62">
        <f t="shared" si="475"/>
        <v>0</v>
      </c>
      <c r="J2040" s="89">
        <f t="shared" si="467"/>
        <v>0</v>
      </c>
      <c r="K2040" s="62">
        <f t="shared" si="476"/>
        <v>0</v>
      </c>
      <c r="L2040" s="90">
        <f t="shared" si="468"/>
        <v>96.326930192679569</v>
      </c>
      <c r="M2040" s="73">
        <f>0</f>
        <v>0</v>
      </c>
      <c r="N2040" s="89">
        <f t="shared" si="469"/>
        <v>0</v>
      </c>
      <c r="O2040" s="89">
        <f t="shared" si="470"/>
        <v>0</v>
      </c>
      <c r="P2040" s="89">
        <f t="shared" si="471"/>
        <v>0</v>
      </c>
      <c r="Q2040" s="62">
        <f t="shared" si="480"/>
        <v>0</v>
      </c>
      <c r="R2040" s="89">
        <f t="shared" si="477"/>
        <v>-96.326930192679569</v>
      </c>
      <c r="S2040" s="74">
        <f t="shared" si="477"/>
        <v>0</v>
      </c>
      <c r="T2040" s="91">
        <f t="shared" si="472"/>
        <v>8.6984713394380186E-2</v>
      </c>
      <c r="U2040" s="92">
        <f t="shared" si="473"/>
        <v>1.38698471339438</v>
      </c>
    </row>
    <row r="2041" spans="1:21">
      <c r="A2041" s="80">
        <v>38549</v>
      </c>
      <c r="B2041" s="81">
        <v>0</v>
      </c>
      <c r="C2041" s="82">
        <v>5.9433810209948501E-3</v>
      </c>
      <c r="D2041" s="88">
        <f t="shared" si="474"/>
        <v>1.4821683668847461</v>
      </c>
      <c r="E2041" s="89">
        <f t="shared" si="478"/>
        <v>14643.367337694921</v>
      </c>
      <c r="F2041" s="72">
        <f t="shared" si="478"/>
        <v>1298456.5581214344</v>
      </c>
      <c r="G2041" s="35">
        <f t="shared" si="479"/>
        <v>8.8671992457564783E-2</v>
      </c>
      <c r="H2041" s="88">
        <f t="shared" si="466"/>
        <v>0</v>
      </c>
      <c r="I2041" s="62">
        <f t="shared" si="475"/>
        <v>0</v>
      </c>
      <c r="J2041" s="89">
        <f t="shared" si="467"/>
        <v>0</v>
      </c>
      <c r="K2041" s="62">
        <f t="shared" si="476"/>
        <v>0</v>
      </c>
      <c r="L2041" s="90">
        <f t="shared" si="468"/>
        <v>118.86762041989701</v>
      </c>
      <c r="M2041" s="73">
        <f>0</f>
        <v>0</v>
      </c>
      <c r="N2041" s="89">
        <f t="shared" si="469"/>
        <v>0</v>
      </c>
      <c r="O2041" s="89">
        <f t="shared" si="470"/>
        <v>0</v>
      </c>
      <c r="P2041" s="89">
        <f t="shared" si="471"/>
        <v>0</v>
      </c>
      <c r="Q2041" s="62">
        <f t="shared" si="480"/>
        <v>0</v>
      </c>
      <c r="R2041" s="89">
        <f t="shared" si="477"/>
        <v>-118.86762041989701</v>
      </c>
      <c r="S2041" s="74">
        <f t="shared" si="477"/>
        <v>0</v>
      </c>
      <c r="T2041" s="91">
        <f t="shared" si="472"/>
        <v>8.2168366884746158E-2</v>
      </c>
      <c r="U2041" s="92">
        <f t="shared" si="473"/>
        <v>1.382168366884746</v>
      </c>
    </row>
    <row r="2042" spans="1:21">
      <c r="A2042" s="80">
        <v>38550</v>
      </c>
      <c r="B2042" s="81">
        <v>1.2700000000000001E-3</v>
      </c>
      <c r="C2042" s="82">
        <v>5.7756660198936853E-3</v>
      </c>
      <c r="D2042" s="88">
        <f t="shared" si="474"/>
        <v>1.4762249858637511</v>
      </c>
      <c r="E2042" s="89">
        <f t="shared" si="478"/>
        <v>14524.499717275025</v>
      </c>
      <c r="F2042" s="72">
        <f t="shared" si="478"/>
        <v>1298456.5581214344</v>
      </c>
      <c r="G2042" s="35">
        <f t="shared" si="479"/>
        <v>8.93976786392916E-2</v>
      </c>
      <c r="H2042" s="88">
        <f t="shared" si="466"/>
        <v>25.400000000000002</v>
      </c>
      <c r="I2042" s="62">
        <f t="shared" si="475"/>
        <v>254</v>
      </c>
      <c r="J2042" s="89">
        <f t="shared" si="467"/>
        <v>83.820000000000007</v>
      </c>
      <c r="K2042" s="62">
        <f t="shared" si="476"/>
        <v>7543.8000000000029</v>
      </c>
      <c r="L2042" s="90">
        <f t="shared" si="468"/>
        <v>115.5133203978737</v>
      </c>
      <c r="M2042" s="73">
        <f>0</f>
        <v>0</v>
      </c>
      <c r="N2042" s="89">
        <f t="shared" si="469"/>
        <v>0</v>
      </c>
      <c r="O2042" s="89">
        <f t="shared" si="470"/>
        <v>0</v>
      </c>
      <c r="P2042" s="89">
        <f t="shared" si="471"/>
        <v>0</v>
      </c>
      <c r="Q2042" s="62">
        <f t="shared" si="480"/>
        <v>0</v>
      </c>
      <c r="R2042" s="89">
        <f t="shared" si="477"/>
        <v>-6.2933203978736856</v>
      </c>
      <c r="S2042" s="74">
        <f t="shared" si="477"/>
        <v>7797.8000000000029</v>
      </c>
      <c r="T2042" s="91">
        <f t="shared" si="472"/>
        <v>7.6224985863751149E-2</v>
      </c>
      <c r="U2042" s="92">
        <f t="shared" si="473"/>
        <v>1.376224985863751</v>
      </c>
    </row>
    <row r="2043" spans="1:21">
      <c r="A2043" s="80">
        <v>38551</v>
      </c>
      <c r="B2043" s="81">
        <v>0</v>
      </c>
      <c r="C2043" s="82">
        <v>5.6612396461081004E-3</v>
      </c>
      <c r="D2043" s="88">
        <f t="shared" si="474"/>
        <v>1.4759103198438575</v>
      </c>
      <c r="E2043" s="89">
        <f t="shared" si="478"/>
        <v>14518.206396877151</v>
      </c>
      <c r="F2043" s="72">
        <f t="shared" si="478"/>
        <v>1306254.3581214345</v>
      </c>
      <c r="G2043" s="35">
        <f t="shared" si="479"/>
        <v>8.9973535463885423E-2</v>
      </c>
      <c r="H2043" s="88">
        <f t="shared" si="466"/>
        <v>0</v>
      </c>
      <c r="I2043" s="62">
        <f t="shared" si="475"/>
        <v>0</v>
      </c>
      <c r="J2043" s="89">
        <f t="shared" si="467"/>
        <v>0</v>
      </c>
      <c r="K2043" s="62">
        <f t="shared" si="476"/>
        <v>0</v>
      </c>
      <c r="L2043" s="90">
        <f t="shared" si="468"/>
        <v>113.22479292216201</v>
      </c>
      <c r="M2043" s="73">
        <f>0</f>
        <v>0</v>
      </c>
      <c r="N2043" s="89">
        <f t="shared" si="469"/>
        <v>0</v>
      </c>
      <c r="O2043" s="89">
        <f t="shared" si="470"/>
        <v>0</v>
      </c>
      <c r="P2043" s="89">
        <f t="shared" si="471"/>
        <v>0</v>
      </c>
      <c r="Q2043" s="62">
        <f t="shared" si="480"/>
        <v>0</v>
      </c>
      <c r="R2043" s="89">
        <f t="shared" si="477"/>
        <v>-113.22479292216201</v>
      </c>
      <c r="S2043" s="74">
        <f t="shared" si="477"/>
        <v>0</v>
      </c>
      <c r="T2043" s="91">
        <f t="shared" si="472"/>
        <v>7.5910319843857543E-2</v>
      </c>
      <c r="U2043" s="92">
        <f t="shared" si="473"/>
        <v>1.3759103198438574</v>
      </c>
    </row>
    <row r="2044" spans="1:21">
      <c r="A2044" s="80">
        <v>38552</v>
      </c>
      <c r="B2044" s="81">
        <v>0</v>
      </c>
      <c r="C2044" s="82">
        <v>5.4562272079300474E-3</v>
      </c>
      <c r="D2044" s="88">
        <f t="shared" si="474"/>
        <v>1.4702490801977495</v>
      </c>
      <c r="E2044" s="89">
        <f t="shared" si="478"/>
        <v>14404.98160395499</v>
      </c>
      <c r="F2044" s="72">
        <f t="shared" si="478"/>
        <v>1306254.3581214345</v>
      </c>
      <c r="G2044" s="35">
        <f t="shared" si="479"/>
        <v>9.0680737680553028E-2</v>
      </c>
      <c r="H2044" s="88">
        <f t="shared" si="466"/>
        <v>0</v>
      </c>
      <c r="I2044" s="62">
        <f t="shared" si="475"/>
        <v>0</v>
      </c>
      <c r="J2044" s="89">
        <f t="shared" si="467"/>
        <v>0</v>
      </c>
      <c r="K2044" s="62">
        <f t="shared" si="476"/>
        <v>0</v>
      </c>
      <c r="L2044" s="90">
        <f t="shared" si="468"/>
        <v>109.12454415860095</v>
      </c>
      <c r="M2044" s="73">
        <f>0</f>
        <v>0</v>
      </c>
      <c r="N2044" s="89">
        <f t="shared" si="469"/>
        <v>0</v>
      </c>
      <c r="O2044" s="89">
        <f t="shared" si="470"/>
        <v>0</v>
      </c>
      <c r="P2044" s="89">
        <f t="shared" si="471"/>
        <v>0</v>
      </c>
      <c r="Q2044" s="62">
        <f t="shared" si="480"/>
        <v>0</v>
      </c>
      <c r="R2044" s="89">
        <f t="shared" si="477"/>
        <v>-109.12454415860095</v>
      </c>
      <c r="S2044" s="74">
        <f t="shared" si="477"/>
        <v>0</v>
      </c>
      <c r="T2044" s="91">
        <f t="shared" si="472"/>
        <v>7.0249080197749558E-2</v>
      </c>
      <c r="U2044" s="92">
        <f t="shared" si="473"/>
        <v>1.3702490801977494</v>
      </c>
    </row>
    <row r="2045" spans="1:21">
      <c r="A2045" s="80">
        <v>38553</v>
      </c>
      <c r="B2045" s="81">
        <v>0</v>
      </c>
      <c r="C2045" s="82">
        <v>5.7179775825850973E-3</v>
      </c>
      <c r="D2045" s="88">
        <f t="shared" si="474"/>
        <v>1.4647928529898193</v>
      </c>
      <c r="E2045" s="89">
        <f t="shared" si="478"/>
        <v>14295.857059796388</v>
      </c>
      <c r="F2045" s="72">
        <f t="shared" si="478"/>
        <v>1306254.3581214345</v>
      </c>
      <c r="G2045" s="35">
        <f t="shared" si="479"/>
        <v>9.1372930818884326E-2</v>
      </c>
      <c r="H2045" s="88">
        <f t="shared" si="466"/>
        <v>0</v>
      </c>
      <c r="I2045" s="62">
        <f t="shared" si="475"/>
        <v>0</v>
      </c>
      <c r="J2045" s="89">
        <f t="shared" si="467"/>
        <v>0</v>
      </c>
      <c r="K2045" s="62">
        <f t="shared" si="476"/>
        <v>0</v>
      </c>
      <c r="L2045" s="90">
        <f t="shared" si="468"/>
        <v>114.35955165170195</v>
      </c>
      <c r="M2045" s="73">
        <f>0</f>
        <v>0</v>
      </c>
      <c r="N2045" s="89">
        <f t="shared" si="469"/>
        <v>0</v>
      </c>
      <c r="O2045" s="89">
        <f t="shared" si="470"/>
        <v>0</v>
      </c>
      <c r="P2045" s="89">
        <f t="shared" si="471"/>
        <v>0</v>
      </c>
      <c r="Q2045" s="62">
        <f t="shared" si="480"/>
        <v>0</v>
      </c>
      <c r="R2045" s="89">
        <f t="shared" si="477"/>
        <v>-114.35955165170195</v>
      </c>
      <c r="S2045" s="74">
        <f t="shared" si="477"/>
        <v>0</v>
      </c>
      <c r="T2045" s="91">
        <f t="shared" si="472"/>
        <v>6.4792852989819405E-2</v>
      </c>
      <c r="U2045" s="92">
        <f t="shared" si="473"/>
        <v>1.3647928529898192</v>
      </c>
    </row>
    <row r="2046" spans="1:21">
      <c r="A2046" s="80">
        <v>38554</v>
      </c>
      <c r="B2046" s="81">
        <v>0</v>
      </c>
      <c r="C2046" s="82">
        <v>6.0441221638777229E-3</v>
      </c>
      <c r="D2046" s="88">
        <f t="shared" si="474"/>
        <v>1.4590748754072342</v>
      </c>
      <c r="E2046" s="89">
        <f t="shared" si="478"/>
        <v>14181.497508144686</v>
      </c>
      <c r="F2046" s="72">
        <f t="shared" si="478"/>
        <v>1306254.3581214345</v>
      </c>
      <c r="G2046" s="35">
        <f t="shared" si="479"/>
        <v>9.210976184787463E-2</v>
      </c>
      <c r="H2046" s="88">
        <f t="shared" si="466"/>
        <v>0</v>
      </c>
      <c r="I2046" s="62">
        <f t="shared" si="475"/>
        <v>0</v>
      </c>
      <c r="J2046" s="89">
        <f t="shared" si="467"/>
        <v>0</v>
      </c>
      <c r="K2046" s="62">
        <f t="shared" si="476"/>
        <v>0</v>
      </c>
      <c r="L2046" s="90">
        <f t="shared" si="468"/>
        <v>120.88244327755446</v>
      </c>
      <c r="M2046" s="73">
        <f>0</f>
        <v>0</v>
      </c>
      <c r="N2046" s="89">
        <f t="shared" si="469"/>
        <v>0</v>
      </c>
      <c r="O2046" s="89">
        <f t="shared" si="470"/>
        <v>0</v>
      </c>
      <c r="P2046" s="89">
        <f t="shared" si="471"/>
        <v>0</v>
      </c>
      <c r="Q2046" s="62">
        <f t="shared" si="480"/>
        <v>0</v>
      </c>
      <c r="R2046" s="89">
        <f t="shared" si="477"/>
        <v>-120.88244327755446</v>
      </c>
      <c r="S2046" s="74">
        <f t="shared" si="477"/>
        <v>0</v>
      </c>
      <c r="T2046" s="91">
        <f t="shared" si="472"/>
        <v>5.9074875407234329E-2</v>
      </c>
      <c r="U2046" s="92">
        <f t="shared" si="473"/>
        <v>1.3590748754072342</v>
      </c>
    </row>
    <row r="2047" spans="1:21">
      <c r="A2047" s="80">
        <v>38555</v>
      </c>
      <c r="B2047" s="81">
        <v>0</v>
      </c>
      <c r="C2047" s="82">
        <v>6.0330299875981184E-3</v>
      </c>
      <c r="D2047" s="88">
        <f t="shared" si="474"/>
        <v>1.4530307532433566</v>
      </c>
      <c r="E2047" s="89">
        <f t="shared" si="478"/>
        <v>14060.615064867132</v>
      </c>
      <c r="F2047" s="72">
        <f t="shared" si="478"/>
        <v>1306254.3581214345</v>
      </c>
      <c r="G2047" s="35">
        <f t="shared" si="479"/>
        <v>9.2901651321451506E-2</v>
      </c>
      <c r="H2047" s="88">
        <f t="shared" si="466"/>
        <v>0</v>
      </c>
      <c r="I2047" s="62">
        <f t="shared" si="475"/>
        <v>0</v>
      </c>
      <c r="J2047" s="89">
        <f t="shared" si="467"/>
        <v>0</v>
      </c>
      <c r="K2047" s="62">
        <f t="shared" si="476"/>
        <v>0</v>
      </c>
      <c r="L2047" s="90">
        <f t="shared" si="468"/>
        <v>120.66059975196237</v>
      </c>
      <c r="M2047" s="73">
        <f>0</f>
        <v>0</v>
      </c>
      <c r="N2047" s="89">
        <f t="shared" si="469"/>
        <v>0</v>
      </c>
      <c r="O2047" s="89">
        <f t="shared" si="470"/>
        <v>0</v>
      </c>
      <c r="P2047" s="89">
        <f t="shared" si="471"/>
        <v>0</v>
      </c>
      <c r="Q2047" s="62">
        <f t="shared" si="480"/>
        <v>0</v>
      </c>
      <c r="R2047" s="89">
        <f t="shared" si="477"/>
        <v>-120.66059975196237</v>
      </c>
      <c r="S2047" s="74">
        <f t="shared" si="477"/>
        <v>0</v>
      </c>
      <c r="T2047" s="91">
        <f t="shared" si="472"/>
        <v>5.303075324335671E-2</v>
      </c>
      <c r="U2047" s="92">
        <f t="shared" si="473"/>
        <v>1.3530307532433565</v>
      </c>
    </row>
    <row r="2048" spans="1:21">
      <c r="A2048" s="80">
        <v>38556</v>
      </c>
      <c r="B2048" s="81">
        <v>3.3019999999999998E-3</v>
      </c>
      <c r="C2048" s="82">
        <v>5.4790408922465485E-3</v>
      </c>
      <c r="D2048" s="88">
        <f t="shared" si="474"/>
        <v>1.4469977232557585</v>
      </c>
      <c r="E2048" s="89">
        <f t="shared" si="478"/>
        <v>13939.95446511517</v>
      </c>
      <c r="F2048" s="72">
        <f t="shared" si="478"/>
        <v>1306254.3581214345</v>
      </c>
      <c r="G2048" s="35">
        <f t="shared" si="479"/>
        <v>9.3705783716176744E-2</v>
      </c>
      <c r="H2048" s="88">
        <f t="shared" si="466"/>
        <v>66.039999999999992</v>
      </c>
      <c r="I2048" s="62">
        <f t="shared" si="475"/>
        <v>660.4</v>
      </c>
      <c r="J2048" s="89">
        <f t="shared" si="467"/>
        <v>217.93199999999999</v>
      </c>
      <c r="K2048" s="62">
        <f t="shared" si="476"/>
        <v>19613.880000000005</v>
      </c>
      <c r="L2048" s="90">
        <f t="shared" si="468"/>
        <v>109.58081784493098</v>
      </c>
      <c r="M2048" s="73">
        <f>0</f>
        <v>0</v>
      </c>
      <c r="N2048" s="89">
        <f t="shared" si="469"/>
        <v>0</v>
      </c>
      <c r="O2048" s="89">
        <f t="shared" si="470"/>
        <v>0</v>
      </c>
      <c r="P2048" s="89">
        <f t="shared" si="471"/>
        <v>0</v>
      </c>
      <c r="Q2048" s="62">
        <f t="shared" si="480"/>
        <v>0</v>
      </c>
      <c r="R2048" s="89">
        <f t="shared" si="477"/>
        <v>174.391182155069</v>
      </c>
      <c r="S2048" s="74">
        <f t="shared" si="477"/>
        <v>20274.280000000006</v>
      </c>
      <c r="T2048" s="91">
        <f t="shared" si="472"/>
        <v>4.6997723255758572E-2</v>
      </c>
      <c r="U2048" s="92">
        <f t="shared" si="473"/>
        <v>1.3469977232557584</v>
      </c>
    </row>
    <row r="2049" spans="1:21">
      <c r="A2049" s="80">
        <v>38557</v>
      </c>
      <c r="B2049" s="81">
        <v>1.2700000000000001E-3</v>
      </c>
      <c r="C2049" s="82">
        <v>5.4768658689805507E-3</v>
      </c>
      <c r="D2049" s="88">
        <f t="shared" si="474"/>
        <v>1.4557172823635118</v>
      </c>
      <c r="E2049" s="89">
        <f t="shared" si="478"/>
        <v>14114.345647270238</v>
      </c>
      <c r="F2049" s="72">
        <f t="shared" si="478"/>
        <v>1326528.6381214345</v>
      </c>
      <c r="G2049" s="35">
        <f t="shared" si="479"/>
        <v>9.398442345628609E-2</v>
      </c>
      <c r="H2049" s="88">
        <f t="shared" si="466"/>
        <v>25.400000000000002</v>
      </c>
      <c r="I2049" s="62">
        <f t="shared" si="475"/>
        <v>254</v>
      </c>
      <c r="J2049" s="89">
        <f t="shared" si="467"/>
        <v>83.820000000000007</v>
      </c>
      <c r="K2049" s="62">
        <f t="shared" si="476"/>
        <v>7543.8000000000029</v>
      </c>
      <c r="L2049" s="90">
        <f t="shared" si="468"/>
        <v>109.53731737961101</v>
      </c>
      <c r="M2049" s="73">
        <f>0</f>
        <v>0</v>
      </c>
      <c r="N2049" s="89">
        <f t="shared" si="469"/>
        <v>0</v>
      </c>
      <c r="O2049" s="89">
        <f t="shared" si="470"/>
        <v>0</v>
      </c>
      <c r="P2049" s="89">
        <f t="shared" si="471"/>
        <v>0</v>
      </c>
      <c r="Q2049" s="62">
        <f t="shared" si="480"/>
        <v>0</v>
      </c>
      <c r="R2049" s="89">
        <f t="shared" si="477"/>
        <v>-0.31731737961099782</v>
      </c>
      <c r="S2049" s="74">
        <f t="shared" si="477"/>
        <v>7797.8000000000029</v>
      </c>
      <c r="T2049" s="91">
        <f t="shared" si="472"/>
        <v>5.5717282363511922E-2</v>
      </c>
      <c r="U2049" s="92">
        <f t="shared" si="473"/>
        <v>1.3557172823635117</v>
      </c>
    </row>
    <row r="2050" spans="1:21">
      <c r="A2050" s="80">
        <v>38558</v>
      </c>
      <c r="B2050" s="81">
        <v>0</v>
      </c>
      <c r="C2050" s="82">
        <v>5.4717202291513292E-3</v>
      </c>
      <c r="D2050" s="88">
        <f t="shared" si="474"/>
        <v>1.4557014164945314</v>
      </c>
      <c r="E2050" s="89">
        <f t="shared" si="478"/>
        <v>14114.028329890627</v>
      </c>
      <c r="F2050" s="72">
        <f t="shared" si="478"/>
        <v>1334326.4381214345</v>
      </c>
      <c r="G2050" s="35">
        <f t="shared" si="479"/>
        <v>9.4539022236167961E-2</v>
      </c>
      <c r="H2050" s="88">
        <f t="shared" si="466"/>
        <v>0</v>
      </c>
      <c r="I2050" s="62">
        <f t="shared" si="475"/>
        <v>0</v>
      </c>
      <c r="J2050" s="89">
        <f t="shared" si="467"/>
        <v>0</v>
      </c>
      <c r="K2050" s="62">
        <f t="shared" si="476"/>
        <v>0</v>
      </c>
      <c r="L2050" s="90">
        <f t="shared" si="468"/>
        <v>109.43440458302659</v>
      </c>
      <c r="M2050" s="73">
        <f>0</f>
        <v>0</v>
      </c>
      <c r="N2050" s="89">
        <f t="shared" si="469"/>
        <v>0</v>
      </c>
      <c r="O2050" s="89">
        <f t="shared" si="470"/>
        <v>0</v>
      </c>
      <c r="P2050" s="89">
        <f t="shared" si="471"/>
        <v>0</v>
      </c>
      <c r="Q2050" s="62">
        <f t="shared" si="480"/>
        <v>0</v>
      </c>
      <c r="R2050" s="89">
        <f t="shared" si="477"/>
        <v>-109.43440458302659</v>
      </c>
      <c r="S2050" s="74">
        <f t="shared" si="477"/>
        <v>0</v>
      </c>
      <c r="T2050" s="91">
        <f t="shared" si="472"/>
        <v>5.570141649453153E-2</v>
      </c>
      <c r="U2050" s="92">
        <f t="shared" si="473"/>
        <v>1.3557014164945314</v>
      </c>
    </row>
    <row r="2051" spans="1:21">
      <c r="A2051" s="80">
        <v>38559</v>
      </c>
      <c r="B2051" s="81">
        <v>0</v>
      </c>
      <c r="C2051" s="82">
        <v>6.1791396358189324E-3</v>
      </c>
      <c r="D2051" s="88">
        <f t="shared" si="474"/>
        <v>1.45022969626538</v>
      </c>
      <c r="E2051" s="89">
        <f t="shared" si="478"/>
        <v>14004.593925307601</v>
      </c>
      <c r="F2051" s="72">
        <f t="shared" si="478"/>
        <v>1334326.4381214345</v>
      </c>
      <c r="G2051" s="35">
        <f t="shared" si="479"/>
        <v>9.5277767083998252E-2</v>
      </c>
      <c r="H2051" s="88">
        <f t="shared" si="466"/>
        <v>0</v>
      </c>
      <c r="I2051" s="62">
        <f t="shared" si="475"/>
        <v>0</v>
      </c>
      <c r="J2051" s="89">
        <f t="shared" si="467"/>
        <v>0</v>
      </c>
      <c r="K2051" s="62">
        <f t="shared" si="476"/>
        <v>0</v>
      </c>
      <c r="L2051" s="90">
        <f t="shared" si="468"/>
        <v>123.58279271637865</v>
      </c>
      <c r="M2051" s="73">
        <f>0</f>
        <v>0</v>
      </c>
      <c r="N2051" s="89">
        <f t="shared" si="469"/>
        <v>0</v>
      </c>
      <c r="O2051" s="89">
        <f t="shared" si="470"/>
        <v>0</v>
      </c>
      <c r="P2051" s="89">
        <f t="shared" si="471"/>
        <v>0</v>
      </c>
      <c r="Q2051" s="62">
        <f t="shared" si="480"/>
        <v>0</v>
      </c>
      <c r="R2051" s="89">
        <f t="shared" si="477"/>
        <v>-123.58279271637865</v>
      </c>
      <c r="S2051" s="74">
        <f t="shared" si="477"/>
        <v>0</v>
      </c>
      <c r="T2051" s="91">
        <f t="shared" si="472"/>
        <v>5.0229696265380097E-2</v>
      </c>
      <c r="U2051" s="92">
        <f t="shared" si="473"/>
        <v>1.3502296962653799</v>
      </c>
    </row>
    <row r="2052" spans="1:21">
      <c r="A2052" s="80">
        <v>38560</v>
      </c>
      <c r="B2052" s="81">
        <v>0</v>
      </c>
      <c r="C2052" s="82">
        <v>6.494716092733682E-3</v>
      </c>
      <c r="D2052" s="88">
        <f t="shared" si="474"/>
        <v>1.4440505566295612</v>
      </c>
      <c r="E2052" s="89">
        <f t="shared" si="478"/>
        <v>13881.011132591222</v>
      </c>
      <c r="F2052" s="72">
        <f t="shared" si="478"/>
        <v>1334326.4381214345</v>
      </c>
      <c r="G2052" s="35">
        <f t="shared" si="479"/>
        <v>9.6126026078069332E-2</v>
      </c>
      <c r="H2052" s="88">
        <f t="shared" si="466"/>
        <v>0</v>
      </c>
      <c r="I2052" s="62">
        <f t="shared" si="475"/>
        <v>0</v>
      </c>
      <c r="J2052" s="89">
        <f t="shared" si="467"/>
        <v>0</v>
      </c>
      <c r="K2052" s="62">
        <f t="shared" si="476"/>
        <v>0</v>
      </c>
      <c r="L2052" s="90">
        <f t="shared" si="468"/>
        <v>129.89432185467365</v>
      </c>
      <c r="M2052" s="73">
        <f>0</f>
        <v>0</v>
      </c>
      <c r="N2052" s="89">
        <f t="shared" si="469"/>
        <v>0</v>
      </c>
      <c r="O2052" s="89">
        <f t="shared" si="470"/>
        <v>0</v>
      </c>
      <c r="P2052" s="89">
        <f t="shared" si="471"/>
        <v>0</v>
      </c>
      <c r="Q2052" s="62">
        <f t="shared" si="480"/>
        <v>0</v>
      </c>
      <c r="R2052" s="89">
        <f t="shared" si="477"/>
        <v>-129.89432185467365</v>
      </c>
      <c r="S2052" s="74">
        <f t="shared" si="477"/>
        <v>0</v>
      </c>
      <c r="T2052" s="91">
        <f t="shared" si="472"/>
        <v>4.4050556629561255E-2</v>
      </c>
      <c r="U2052" s="92">
        <f t="shared" si="473"/>
        <v>1.3440505566295611</v>
      </c>
    </row>
    <row r="2053" spans="1:21">
      <c r="A2053" s="80">
        <v>38561</v>
      </c>
      <c r="B2053" s="81">
        <v>5.0799999999999999E-4</v>
      </c>
      <c r="C2053" s="82">
        <v>6.1665102294638906E-3</v>
      </c>
      <c r="D2053" s="88">
        <f t="shared" si="474"/>
        <v>1.4375558405368274</v>
      </c>
      <c r="E2053" s="89">
        <f t="shared" si="478"/>
        <v>13751.116810736548</v>
      </c>
      <c r="F2053" s="72">
        <f t="shared" si="478"/>
        <v>1334326.4381214345</v>
      </c>
      <c r="G2053" s="35">
        <f t="shared" si="479"/>
        <v>9.7034041415430622E-2</v>
      </c>
      <c r="H2053" s="88">
        <f t="shared" si="466"/>
        <v>10.16</v>
      </c>
      <c r="I2053" s="62">
        <f t="shared" si="475"/>
        <v>101.60000000000001</v>
      </c>
      <c r="J2053" s="89">
        <f t="shared" si="467"/>
        <v>33.527999999999999</v>
      </c>
      <c r="K2053" s="62">
        <f t="shared" si="476"/>
        <v>3017.5200000000009</v>
      </c>
      <c r="L2053" s="90">
        <f t="shared" si="468"/>
        <v>123.33020458927781</v>
      </c>
      <c r="M2053" s="73">
        <f>0</f>
        <v>0</v>
      </c>
      <c r="N2053" s="89">
        <f t="shared" si="469"/>
        <v>0</v>
      </c>
      <c r="O2053" s="89">
        <f t="shared" si="470"/>
        <v>0</v>
      </c>
      <c r="P2053" s="89">
        <f t="shared" si="471"/>
        <v>0</v>
      </c>
      <c r="Q2053" s="62">
        <f t="shared" si="480"/>
        <v>0</v>
      </c>
      <c r="R2053" s="89">
        <f t="shared" si="477"/>
        <v>-79.64220458927781</v>
      </c>
      <c r="S2053" s="74">
        <f t="shared" si="477"/>
        <v>3119.1200000000008</v>
      </c>
      <c r="T2053" s="91">
        <f t="shared" si="472"/>
        <v>3.7555840536827478E-2</v>
      </c>
      <c r="U2053" s="92">
        <f t="shared" si="473"/>
        <v>1.3375558405368273</v>
      </c>
    </row>
    <row r="2054" spans="1:21">
      <c r="A2054" s="80">
        <v>38562</v>
      </c>
      <c r="B2054" s="81">
        <v>3.3019999999999998E-3</v>
      </c>
      <c r="C2054" s="82">
        <v>5.416720989649626E-3</v>
      </c>
      <c r="D2054" s="88">
        <f t="shared" si="474"/>
        <v>1.4335737303073635</v>
      </c>
      <c r="E2054" s="89">
        <f t="shared" si="478"/>
        <v>13671.474606147271</v>
      </c>
      <c r="F2054" s="72">
        <f t="shared" si="478"/>
        <v>1337445.5581214346</v>
      </c>
      <c r="G2054" s="35">
        <f t="shared" si="479"/>
        <v>9.7827454363998367E-2</v>
      </c>
      <c r="H2054" s="88">
        <f t="shared" si="466"/>
        <v>66.039999999999992</v>
      </c>
      <c r="I2054" s="62">
        <f t="shared" si="475"/>
        <v>660.4</v>
      </c>
      <c r="J2054" s="89">
        <f t="shared" si="467"/>
        <v>217.93199999999999</v>
      </c>
      <c r="K2054" s="62">
        <f t="shared" si="476"/>
        <v>19613.880000000005</v>
      </c>
      <c r="L2054" s="90">
        <f t="shared" si="468"/>
        <v>108.33441979299252</v>
      </c>
      <c r="M2054" s="73">
        <f>0</f>
        <v>0</v>
      </c>
      <c r="N2054" s="89">
        <f t="shared" si="469"/>
        <v>0</v>
      </c>
      <c r="O2054" s="89">
        <f t="shared" si="470"/>
        <v>0</v>
      </c>
      <c r="P2054" s="89">
        <f t="shared" si="471"/>
        <v>0</v>
      </c>
      <c r="Q2054" s="62">
        <f t="shared" si="480"/>
        <v>0</v>
      </c>
      <c r="R2054" s="89">
        <f t="shared" si="477"/>
        <v>175.63758020700746</v>
      </c>
      <c r="S2054" s="74">
        <f t="shared" si="477"/>
        <v>20274.280000000006</v>
      </c>
      <c r="T2054" s="91">
        <f t="shared" si="472"/>
        <v>3.3573730307363547E-2</v>
      </c>
      <c r="U2054" s="92">
        <f t="shared" si="473"/>
        <v>1.3335737303073634</v>
      </c>
    </row>
    <row r="2055" spans="1:21">
      <c r="A2055" s="80">
        <v>38563</v>
      </c>
      <c r="B2055" s="81">
        <v>0</v>
      </c>
      <c r="C2055" s="82">
        <v>4.9839741001266435E-3</v>
      </c>
      <c r="D2055" s="88">
        <f t="shared" si="474"/>
        <v>1.4423556093177139</v>
      </c>
      <c r="E2055" s="89">
        <f t="shared" si="478"/>
        <v>13847.112186354278</v>
      </c>
      <c r="F2055" s="72">
        <f t="shared" si="478"/>
        <v>1357719.8381214347</v>
      </c>
      <c r="G2055" s="35">
        <f t="shared" si="479"/>
        <v>9.8050757432254221E-2</v>
      </c>
      <c r="H2055" s="88">
        <f t="shared" si="466"/>
        <v>0</v>
      </c>
      <c r="I2055" s="62">
        <f t="shared" si="475"/>
        <v>0</v>
      </c>
      <c r="J2055" s="89">
        <f t="shared" si="467"/>
        <v>0</v>
      </c>
      <c r="K2055" s="62">
        <f t="shared" si="476"/>
        <v>0</v>
      </c>
      <c r="L2055" s="90">
        <f t="shared" si="468"/>
        <v>99.679482002532865</v>
      </c>
      <c r="M2055" s="73">
        <f>0</f>
        <v>0</v>
      </c>
      <c r="N2055" s="89">
        <f t="shared" si="469"/>
        <v>0</v>
      </c>
      <c r="O2055" s="89">
        <f t="shared" si="470"/>
        <v>0</v>
      </c>
      <c r="P2055" s="89">
        <f t="shared" si="471"/>
        <v>0</v>
      </c>
      <c r="Q2055" s="62">
        <f t="shared" si="480"/>
        <v>0</v>
      </c>
      <c r="R2055" s="89">
        <f t="shared" si="477"/>
        <v>-99.679482002532865</v>
      </c>
      <c r="S2055" s="74">
        <f t="shared" si="477"/>
        <v>0</v>
      </c>
      <c r="T2055" s="91">
        <f t="shared" si="472"/>
        <v>4.2355609317713983E-2</v>
      </c>
      <c r="U2055" s="92">
        <f t="shared" si="473"/>
        <v>1.3423556093177138</v>
      </c>
    </row>
    <row r="2056" spans="1:21">
      <c r="A2056" s="80">
        <v>38564</v>
      </c>
      <c r="B2056" s="81">
        <v>3.8099999999999996E-3</v>
      </c>
      <c r="C2056" s="82">
        <v>5.6135783918131454E-3</v>
      </c>
      <c r="D2056" s="88">
        <f t="shared" si="474"/>
        <v>1.4373716352175872</v>
      </c>
      <c r="E2056" s="89">
        <f t="shared" si="478"/>
        <v>13747.432704351744</v>
      </c>
      <c r="F2056" s="72">
        <f t="shared" si="478"/>
        <v>1357719.8381214347</v>
      </c>
      <c r="G2056" s="35">
        <f t="shared" si="479"/>
        <v>9.8761700989570878E-2</v>
      </c>
      <c r="H2056" s="88">
        <f t="shared" si="466"/>
        <v>76.199999999999989</v>
      </c>
      <c r="I2056" s="62">
        <f t="shared" si="475"/>
        <v>761.99999999999989</v>
      </c>
      <c r="J2056" s="89">
        <f t="shared" si="467"/>
        <v>251.45999999999992</v>
      </c>
      <c r="K2056" s="62">
        <f t="shared" si="476"/>
        <v>22631.399999999998</v>
      </c>
      <c r="L2056" s="90">
        <f t="shared" si="468"/>
        <v>112.2715678362629</v>
      </c>
      <c r="M2056" s="73">
        <f>0</f>
        <v>0</v>
      </c>
      <c r="N2056" s="89">
        <f t="shared" si="469"/>
        <v>0</v>
      </c>
      <c r="O2056" s="89">
        <f t="shared" si="470"/>
        <v>0</v>
      </c>
      <c r="P2056" s="89">
        <f t="shared" si="471"/>
        <v>0</v>
      </c>
      <c r="Q2056" s="62">
        <f t="shared" si="480"/>
        <v>0</v>
      </c>
      <c r="R2056" s="89">
        <f t="shared" si="477"/>
        <v>215.38843216373701</v>
      </c>
      <c r="S2056" s="74">
        <f t="shared" si="477"/>
        <v>23393.399999999998</v>
      </c>
      <c r="T2056" s="91">
        <f t="shared" si="472"/>
        <v>3.737163521758724E-2</v>
      </c>
      <c r="U2056" s="92">
        <f t="shared" si="473"/>
        <v>1.3373716352175871</v>
      </c>
    </row>
    <row r="2057" spans="1:21">
      <c r="A2057" s="80">
        <v>38565</v>
      </c>
      <c r="B2057" s="81">
        <v>2.5399999999999999E-4</v>
      </c>
      <c r="C2057" s="82">
        <v>5.3440383279794914E-3</v>
      </c>
      <c r="D2057" s="88">
        <f t="shared" si="474"/>
        <v>1.4481410568257742</v>
      </c>
      <c r="E2057" s="89">
        <f t="shared" si="478"/>
        <v>13962.821136515482</v>
      </c>
      <c r="F2057" s="72">
        <f t="shared" si="478"/>
        <v>1381113.2381214346</v>
      </c>
      <c r="G2057" s="35">
        <f t="shared" si="479"/>
        <v>9.8913623874301165E-2</v>
      </c>
      <c r="H2057" s="88">
        <f t="shared" si="466"/>
        <v>5.08</v>
      </c>
      <c r="I2057" s="62">
        <f t="shared" si="475"/>
        <v>50.800000000000004</v>
      </c>
      <c r="J2057" s="89">
        <f t="shared" si="467"/>
        <v>16.763999999999999</v>
      </c>
      <c r="K2057" s="62">
        <f t="shared" si="476"/>
        <v>1508.7600000000004</v>
      </c>
      <c r="L2057" s="90">
        <f t="shared" si="468"/>
        <v>106.88076655958983</v>
      </c>
      <c r="M2057" s="73">
        <f>0</f>
        <v>0</v>
      </c>
      <c r="N2057" s="89">
        <f t="shared" si="469"/>
        <v>0</v>
      </c>
      <c r="O2057" s="89">
        <f t="shared" si="470"/>
        <v>0</v>
      </c>
      <c r="P2057" s="89">
        <f t="shared" si="471"/>
        <v>0</v>
      </c>
      <c r="Q2057" s="62">
        <f t="shared" si="480"/>
        <v>0</v>
      </c>
      <c r="R2057" s="89">
        <f t="shared" si="477"/>
        <v>-85.036766559589836</v>
      </c>
      <c r="S2057" s="74">
        <f t="shared" si="477"/>
        <v>1559.5600000000004</v>
      </c>
      <c r="T2057" s="91">
        <f t="shared" si="472"/>
        <v>4.8141056825774298E-2</v>
      </c>
      <c r="U2057" s="92">
        <f t="shared" si="473"/>
        <v>1.3481410568257741</v>
      </c>
    </row>
    <row r="2058" spans="1:21">
      <c r="A2058" s="80">
        <v>38566</v>
      </c>
      <c r="B2058" s="81">
        <v>0</v>
      </c>
      <c r="C2058" s="82">
        <v>5.04661071804164E-3</v>
      </c>
      <c r="D2058" s="88">
        <f t="shared" si="474"/>
        <v>1.4438892184977947</v>
      </c>
      <c r="E2058" s="89">
        <f t="shared" si="478"/>
        <v>13877.784369955893</v>
      </c>
      <c r="F2058" s="72">
        <f t="shared" si="478"/>
        <v>1382672.7981214346</v>
      </c>
      <c r="G2058" s="35">
        <f t="shared" si="479"/>
        <v>9.9632099855564274E-2</v>
      </c>
      <c r="H2058" s="88">
        <f t="shared" si="466"/>
        <v>0</v>
      </c>
      <c r="I2058" s="62">
        <f t="shared" si="475"/>
        <v>0</v>
      </c>
      <c r="J2058" s="89">
        <f t="shared" si="467"/>
        <v>0</v>
      </c>
      <c r="K2058" s="62">
        <f t="shared" si="476"/>
        <v>0</v>
      </c>
      <c r="L2058" s="90">
        <f t="shared" si="468"/>
        <v>100.9322143608328</v>
      </c>
      <c r="M2058" s="73">
        <f>0</f>
        <v>0</v>
      </c>
      <c r="N2058" s="89">
        <f t="shared" si="469"/>
        <v>0</v>
      </c>
      <c r="O2058" s="89">
        <f t="shared" si="470"/>
        <v>0</v>
      </c>
      <c r="P2058" s="89">
        <f t="shared" si="471"/>
        <v>0</v>
      </c>
      <c r="Q2058" s="62">
        <f t="shared" si="480"/>
        <v>0</v>
      </c>
      <c r="R2058" s="89">
        <f t="shared" si="477"/>
        <v>-100.9322143608328</v>
      </c>
      <c r="S2058" s="74">
        <f t="shared" si="477"/>
        <v>0</v>
      </c>
      <c r="T2058" s="91">
        <f t="shared" si="472"/>
        <v>4.3889218497794813E-2</v>
      </c>
      <c r="U2058" s="92">
        <f t="shared" si="473"/>
        <v>1.3438892184977946</v>
      </c>
    </row>
    <row r="2059" spans="1:21">
      <c r="A2059" s="80">
        <v>38567</v>
      </c>
      <c r="B2059" s="81">
        <v>0</v>
      </c>
      <c r="C2059" s="82">
        <v>4.8380067515754318E-3</v>
      </c>
      <c r="D2059" s="88">
        <f t="shared" si="474"/>
        <v>1.4388426077797529</v>
      </c>
      <c r="E2059" s="89">
        <f t="shared" si="478"/>
        <v>13776.852155595059</v>
      </c>
      <c r="F2059" s="72">
        <f t="shared" si="478"/>
        <v>1382672.7981214346</v>
      </c>
      <c r="G2059" s="35">
        <f t="shared" si="479"/>
        <v>0.10036202628188205</v>
      </c>
      <c r="H2059" s="88">
        <f t="shared" si="466"/>
        <v>0</v>
      </c>
      <c r="I2059" s="62">
        <f t="shared" si="475"/>
        <v>0</v>
      </c>
      <c r="J2059" s="89">
        <f t="shared" si="467"/>
        <v>0</v>
      </c>
      <c r="K2059" s="62">
        <f t="shared" si="476"/>
        <v>0</v>
      </c>
      <c r="L2059" s="90">
        <f t="shared" si="468"/>
        <v>96.760135031508639</v>
      </c>
      <c r="M2059" s="73">
        <f>0</f>
        <v>0</v>
      </c>
      <c r="N2059" s="89">
        <f t="shared" si="469"/>
        <v>0</v>
      </c>
      <c r="O2059" s="89">
        <f t="shared" si="470"/>
        <v>0</v>
      </c>
      <c r="P2059" s="89">
        <f t="shared" si="471"/>
        <v>0</v>
      </c>
      <c r="Q2059" s="62">
        <f t="shared" si="480"/>
        <v>0</v>
      </c>
      <c r="R2059" s="89">
        <f t="shared" si="477"/>
        <v>-96.760135031508639</v>
      </c>
      <c r="S2059" s="74">
        <f t="shared" si="477"/>
        <v>0</v>
      </c>
      <c r="T2059" s="91">
        <f t="shared" si="472"/>
        <v>3.8842607779753013E-2</v>
      </c>
      <c r="U2059" s="92">
        <f t="shared" si="473"/>
        <v>1.3388426077797528</v>
      </c>
    </row>
    <row r="2060" spans="1:21">
      <c r="A2060" s="80">
        <v>38568</v>
      </c>
      <c r="B2060" s="81">
        <v>5.0799999999999999E-4</v>
      </c>
      <c r="C2060" s="82">
        <v>4.7027831108550563E-3</v>
      </c>
      <c r="D2060" s="88">
        <f t="shared" si="474"/>
        <v>1.4340046010281775</v>
      </c>
      <c r="E2060" s="89">
        <f t="shared" si="478"/>
        <v>13680.09202056355</v>
      </c>
      <c r="F2060" s="72">
        <f t="shared" si="478"/>
        <v>1382672.7981214346</v>
      </c>
      <c r="G2060" s="35">
        <f t="shared" si="479"/>
        <v>0.10107189308690596</v>
      </c>
      <c r="H2060" s="88">
        <f t="shared" si="466"/>
        <v>10.16</v>
      </c>
      <c r="I2060" s="62">
        <f t="shared" si="475"/>
        <v>101.60000000000001</v>
      </c>
      <c r="J2060" s="89">
        <f t="shared" si="467"/>
        <v>33.527999999999999</v>
      </c>
      <c r="K2060" s="62">
        <f t="shared" si="476"/>
        <v>3017.5200000000009</v>
      </c>
      <c r="L2060" s="90">
        <f t="shared" si="468"/>
        <v>94.05566221710113</v>
      </c>
      <c r="M2060" s="73">
        <f>0</f>
        <v>0</v>
      </c>
      <c r="N2060" s="89">
        <f t="shared" si="469"/>
        <v>0</v>
      </c>
      <c r="O2060" s="89">
        <f t="shared" si="470"/>
        <v>0</v>
      </c>
      <c r="P2060" s="89">
        <f t="shared" si="471"/>
        <v>0</v>
      </c>
      <c r="Q2060" s="62">
        <f t="shared" si="480"/>
        <v>0</v>
      </c>
      <c r="R2060" s="89">
        <f t="shared" si="477"/>
        <v>-50.367662217101127</v>
      </c>
      <c r="S2060" s="74">
        <f t="shared" si="477"/>
        <v>3119.1200000000008</v>
      </c>
      <c r="T2060" s="91">
        <f t="shared" si="472"/>
        <v>3.4004601028177595E-2</v>
      </c>
      <c r="U2060" s="92">
        <f t="shared" si="473"/>
        <v>1.3340046010281774</v>
      </c>
    </row>
    <row r="2061" spans="1:21">
      <c r="A2061" s="80">
        <v>38569</v>
      </c>
      <c r="B2061" s="81">
        <v>2.7178000000000001E-2</v>
      </c>
      <c r="C2061" s="82">
        <v>4.5508609497620896E-3</v>
      </c>
      <c r="D2061" s="88">
        <f t="shared" si="474"/>
        <v>1.4314862179173227</v>
      </c>
      <c r="E2061" s="89">
        <f t="shared" si="478"/>
        <v>13629.72435834645</v>
      </c>
      <c r="F2061" s="72">
        <f t="shared" si="478"/>
        <v>1385791.9181214347</v>
      </c>
      <c r="G2061" s="35">
        <f t="shared" si="479"/>
        <v>0.10167424385753009</v>
      </c>
      <c r="H2061" s="88">
        <f t="shared" si="466"/>
        <v>543.56000000000006</v>
      </c>
      <c r="I2061" s="62">
        <f t="shared" si="475"/>
        <v>5435.6000000000013</v>
      </c>
      <c r="J2061" s="89">
        <f t="shared" si="467"/>
        <v>1793.748</v>
      </c>
      <c r="K2061" s="62">
        <f t="shared" si="476"/>
        <v>161437.32000000004</v>
      </c>
      <c r="L2061" s="90">
        <f t="shared" si="468"/>
        <v>91.017218995241791</v>
      </c>
      <c r="M2061" s="73">
        <f>0</f>
        <v>0</v>
      </c>
      <c r="N2061" s="89">
        <f t="shared" si="469"/>
        <v>0</v>
      </c>
      <c r="O2061" s="89">
        <f t="shared" si="470"/>
        <v>0</v>
      </c>
      <c r="P2061" s="89">
        <f t="shared" si="471"/>
        <v>0</v>
      </c>
      <c r="Q2061" s="62">
        <f t="shared" si="480"/>
        <v>0</v>
      </c>
      <c r="R2061" s="89">
        <f t="shared" si="477"/>
        <v>2246.2907810047582</v>
      </c>
      <c r="S2061" s="74">
        <f t="shared" si="477"/>
        <v>166872.92000000004</v>
      </c>
      <c r="T2061" s="91">
        <f t="shared" si="472"/>
        <v>3.1486217917322756E-2</v>
      </c>
      <c r="U2061" s="92">
        <f t="shared" si="473"/>
        <v>1.3314862179173226</v>
      </c>
    </row>
    <row r="2062" spans="1:21">
      <c r="A2062" s="80">
        <v>38570</v>
      </c>
      <c r="B2062" s="81">
        <v>1.7780000000000001E-3</v>
      </c>
      <c r="C2062" s="82">
        <v>4.9632444740035867E-3</v>
      </c>
      <c r="D2062" s="88">
        <f t="shared" si="474"/>
        <v>1.5438007569675603</v>
      </c>
      <c r="E2062" s="89">
        <f t="shared" si="478"/>
        <v>15876.015139351208</v>
      </c>
      <c r="F2062" s="72">
        <f t="shared" si="478"/>
        <v>1552664.8381214347</v>
      </c>
      <c r="G2062" s="35">
        <f t="shared" si="479"/>
        <v>9.7799405234435061E-2</v>
      </c>
      <c r="H2062" s="88">
        <f t="shared" si="466"/>
        <v>35.56</v>
      </c>
      <c r="I2062" s="62">
        <f t="shared" si="475"/>
        <v>355.6</v>
      </c>
      <c r="J2062" s="89">
        <f t="shared" si="467"/>
        <v>117.348</v>
      </c>
      <c r="K2062" s="62">
        <f t="shared" si="476"/>
        <v>10561.320000000003</v>
      </c>
      <c r="L2062" s="90">
        <f t="shared" si="468"/>
        <v>99.26488948007173</v>
      </c>
      <c r="M2062" s="73">
        <f>0</f>
        <v>0</v>
      </c>
      <c r="N2062" s="89">
        <f t="shared" si="469"/>
        <v>1403.2842777288524</v>
      </c>
      <c r="O2062" s="89">
        <f t="shared" si="470"/>
        <v>876.01513935120499</v>
      </c>
      <c r="P2062" s="89">
        <f t="shared" si="471"/>
        <v>876.01513935120499</v>
      </c>
      <c r="Q2062" s="62">
        <f t="shared" si="480"/>
        <v>85673.759604908599</v>
      </c>
      <c r="R2062" s="89">
        <f t="shared" si="477"/>
        <v>-822.37202883127668</v>
      </c>
      <c r="S2062" s="74">
        <f t="shared" si="477"/>
        <v>-74756.8396049086</v>
      </c>
      <c r="T2062" s="91">
        <f t="shared" si="472"/>
        <v>0.14380075696756034</v>
      </c>
      <c r="U2062" s="92">
        <f t="shared" si="473"/>
        <v>1.4438007569675602</v>
      </c>
    </row>
    <row r="2063" spans="1:21">
      <c r="A2063" s="80">
        <v>38571</v>
      </c>
      <c r="B2063" s="81">
        <v>3.0479999999999999E-3</v>
      </c>
      <c r="C2063" s="82">
        <v>5.1082045025642011E-3</v>
      </c>
      <c r="D2063" s="88">
        <f t="shared" si="474"/>
        <v>1.5026821555259966</v>
      </c>
      <c r="E2063" s="89">
        <f t="shared" si="478"/>
        <v>15053.643110519932</v>
      </c>
      <c r="F2063" s="72">
        <f t="shared" si="478"/>
        <v>1477907.9985165261</v>
      </c>
      <c r="G2063" s="35">
        <f t="shared" si="479"/>
        <v>9.8176101802474658E-2</v>
      </c>
      <c r="H2063" s="88">
        <f t="shared" si="466"/>
        <v>60.96</v>
      </c>
      <c r="I2063" s="62">
        <f t="shared" si="475"/>
        <v>609.6</v>
      </c>
      <c r="J2063" s="89">
        <f t="shared" si="467"/>
        <v>201.16799999999998</v>
      </c>
      <c r="K2063" s="62">
        <f t="shared" si="476"/>
        <v>18105.120000000003</v>
      </c>
      <c r="L2063" s="90">
        <f t="shared" si="468"/>
        <v>102.16409005128402</v>
      </c>
      <c r="M2063" s="73">
        <f>0</f>
        <v>0</v>
      </c>
      <c r="N2063" s="89">
        <f t="shared" si="469"/>
        <v>21.264205996622561</v>
      </c>
      <c r="O2063" s="89">
        <f t="shared" si="470"/>
        <v>53.64311051993198</v>
      </c>
      <c r="P2063" s="89">
        <f t="shared" si="471"/>
        <v>21.264205996622561</v>
      </c>
      <c r="Q2063" s="62">
        <f t="shared" si="480"/>
        <v>2087.6368526732085</v>
      </c>
      <c r="R2063" s="89">
        <f t="shared" si="477"/>
        <v>138.69970395209342</v>
      </c>
      <c r="S2063" s="74">
        <f t="shared" si="477"/>
        <v>16627.083147326794</v>
      </c>
      <c r="T2063" s="91">
        <f t="shared" si="472"/>
        <v>0.10268215552599669</v>
      </c>
      <c r="U2063" s="92">
        <f t="shared" si="473"/>
        <v>1.4026821555259965</v>
      </c>
    </row>
    <row r="2064" spans="1:21">
      <c r="A2064" s="80">
        <v>38572</v>
      </c>
      <c r="B2064" s="81">
        <v>6.3499999999999997E-3</v>
      </c>
      <c r="C2064" s="82">
        <v>4.5153817620548981E-3</v>
      </c>
      <c r="D2064" s="88">
        <f t="shared" si="474"/>
        <v>1.5096171407236012</v>
      </c>
      <c r="E2064" s="89">
        <f t="shared" si="478"/>
        <v>15192.342814472026</v>
      </c>
      <c r="F2064" s="72">
        <f t="shared" si="478"/>
        <v>1494535.0816638528</v>
      </c>
      <c r="G2064" s="35">
        <f t="shared" si="479"/>
        <v>9.8374233646187761E-2</v>
      </c>
      <c r="H2064" s="88">
        <f t="shared" si="466"/>
        <v>127</v>
      </c>
      <c r="I2064" s="62">
        <f t="shared" si="475"/>
        <v>1270</v>
      </c>
      <c r="J2064" s="89">
        <f t="shared" si="467"/>
        <v>419.09999999999997</v>
      </c>
      <c r="K2064" s="62">
        <f t="shared" si="476"/>
        <v>37719.000000000007</v>
      </c>
      <c r="L2064" s="90">
        <f t="shared" si="468"/>
        <v>90.307635241097955</v>
      </c>
      <c r="M2064" s="73">
        <f>0</f>
        <v>0</v>
      </c>
      <c r="N2064" s="89">
        <f t="shared" si="469"/>
        <v>144.37506466075337</v>
      </c>
      <c r="O2064" s="89">
        <f t="shared" si="470"/>
        <v>192.34281447202406</v>
      </c>
      <c r="P2064" s="89">
        <f t="shared" si="471"/>
        <v>144.37506466075337</v>
      </c>
      <c r="Q2064" s="62">
        <f t="shared" si="480"/>
        <v>14202.786343620417</v>
      </c>
      <c r="R2064" s="89">
        <f t="shared" si="477"/>
        <v>311.41730009814859</v>
      </c>
      <c r="S2064" s="74">
        <f t="shared" si="477"/>
        <v>24786.21365637959</v>
      </c>
      <c r="T2064" s="91">
        <f t="shared" si="472"/>
        <v>0.10961714072360129</v>
      </c>
      <c r="U2064" s="92">
        <f t="shared" si="473"/>
        <v>1.4096171407236011</v>
      </c>
    </row>
    <row r="2065" spans="1:21">
      <c r="A2065" s="80">
        <v>38573</v>
      </c>
      <c r="B2065" s="81">
        <v>0</v>
      </c>
      <c r="C2065" s="82">
        <v>4.7672169794971417E-3</v>
      </c>
      <c r="D2065" s="88">
        <f t="shared" si="474"/>
        <v>1.5251880057285088</v>
      </c>
      <c r="E2065" s="89">
        <f t="shared" si="478"/>
        <v>15503.760114570174</v>
      </c>
      <c r="F2065" s="72">
        <f t="shared" si="478"/>
        <v>1519321.2953202324</v>
      </c>
      <c r="G2065" s="35">
        <f t="shared" si="479"/>
        <v>9.7996955841209099E-2</v>
      </c>
      <c r="H2065" s="88">
        <f t="shared" si="466"/>
        <v>0</v>
      </c>
      <c r="I2065" s="62">
        <f t="shared" si="475"/>
        <v>0</v>
      </c>
      <c r="J2065" s="89">
        <f t="shared" si="467"/>
        <v>0</v>
      </c>
      <c r="K2065" s="62">
        <f t="shared" si="476"/>
        <v>0</v>
      </c>
      <c r="L2065" s="90">
        <f t="shared" si="468"/>
        <v>95.344339589942834</v>
      </c>
      <c r="M2065" s="73">
        <f>0</f>
        <v>0</v>
      </c>
      <c r="N2065" s="89">
        <f t="shared" si="469"/>
        <v>611.94714144739703</v>
      </c>
      <c r="O2065" s="89">
        <f t="shared" si="470"/>
        <v>503.76011457017535</v>
      </c>
      <c r="P2065" s="89">
        <f t="shared" si="471"/>
        <v>503.76011457017535</v>
      </c>
      <c r="Q2065" s="62">
        <f t="shared" si="480"/>
        <v>49366.957702095911</v>
      </c>
      <c r="R2065" s="89">
        <f t="shared" si="477"/>
        <v>-599.10445416011817</v>
      </c>
      <c r="S2065" s="74">
        <f t="shared" si="477"/>
        <v>-49366.957702095911</v>
      </c>
      <c r="T2065" s="91">
        <f t="shared" si="472"/>
        <v>0.12518800572850886</v>
      </c>
      <c r="U2065" s="92">
        <f t="shared" si="473"/>
        <v>1.4251880057285087</v>
      </c>
    </row>
    <row r="2066" spans="1:21">
      <c r="A2066" s="80">
        <v>38574</v>
      </c>
      <c r="B2066" s="81">
        <v>0</v>
      </c>
      <c r="C2066" s="82">
        <v>4.5486880850360229E-3</v>
      </c>
      <c r="D2066" s="88">
        <f t="shared" si="474"/>
        <v>1.4952327830205028</v>
      </c>
      <c r="E2066" s="89">
        <f t="shared" si="478"/>
        <v>14904.655660410055</v>
      </c>
      <c r="F2066" s="72">
        <f t="shared" si="478"/>
        <v>1469954.3376181365</v>
      </c>
      <c r="G2066" s="35">
        <f t="shared" si="479"/>
        <v>9.862383748472961E-2</v>
      </c>
      <c r="H2066" s="88">
        <f t="shared" ref="H2066:H2129" si="481">B2066*($D$12+$D$11)*10000</f>
        <v>0</v>
      </c>
      <c r="I2066" s="62">
        <f t="shared" si="475"/>
        <v>0</v>
      </c>
      <c r="J2066" s="89">
        <f t="shared" ref="J2066:J2129" si="482">B2066*$K$14*$D$10*10000</f>
        <v>0</v>
      </c>
      <c r="K2066" s="62">
        <f t="shared" si="476"/>
        <v>0</v>
      </c>
      <c r="L2066" s="90">
        <f t="shared" ref="L2066:L2129" si="483">C2066*($D$12+$D$11)*10000</f>
        <v>90.973761700720459</v>
      </c>
      <c r="M2066" s="73">
        <f>0</f>
        <v>0</v>
      </c>
      <c r="N2066" s="89">
        <f t="shared" ref="N2066:N2129" si="484">IF(D2066&lt;$N$10,0,(2/3*$N$12*SQRT(2*$N$13)*$N$11*(D2066-$N$10)^(3/2))*24*60*60)</f>
        <v>0</v>
      </c>
      <c r="O2066" s="89">
        <f t="shared" ref="O2066:O2129" si="485">IF(D2066&lt;$N$10,0,(D2066-$N$10)*10000*($D$12+$D$11))</f>
        <v>0</v>
      </c>
      <c r="P2066" s="89">
        <f t="shared" ref="P2066:P2129" si="486">IF(N2066&gt;O2066,O2066,N2066)</f>
        <v>0</v>
      </c>
      <c r="Q2066" s="62">
        <f t="shared" si="480"/>
        <v>0</v>
      </c>
      <c r="R2066" s="89">
        <f t="shared" si="477"/>
        <v>-90.973761700720459</v>
      </c>
      <c r="S2066" s="74">
        <f t="shared" si="477"/>
        <v>0</v>
      </c>
      <c r="T2066" s="91">
        <f t="shared" ref="T2066:T2129" si="487">D2066-$D$14</f>
        <v>9.5232783020502865E-2</v>
      </c>
      <c r="U2066" s="92">
        <f t="shared" ref="U2066:U2129" si="488">IF(D2066&lt;$D$13,0,D2066-$D$13)</f>
        <v>1.3952327830205027</v>
      </c>
    </row>
    <row r="2067" spans="1:21">
      <c r="A2067" s="80">
        <v>38575</v>
      </c>
      <c r="B2067" s="81">
        <v>0</v>
      </c>
      <c r="C2067" s="82">
        <v>4.9348031991185764E-3</v>
      </c>
      <c r="D2067" s="88">
        <f t="shared" ref="D2067:D2130" si="489">IF(E2067&lt;$D$11*10000*($D$14-$D$13),(E2067+$D$13*$D$11*10000)/($D$11*10000),(E2067+$D$13*$D$11*10000+$D$14*$D$12*10000)/($D$11*10000+$D$12*10000))</f>
        <v>1.4906840949354667</v>
      </c>
      <c r="E2067" s="89">
        <f t="shared" si="478"/>
        <v>14813.681898709334</v>
      </c>
      <c r="F2067" s="72">
        <f t="shared" si="478"/>
        <v>1469954.3376181365</v>
      </c>
      <c r="G2067" s="35">
        <f t="shared" si="479"/>
        <v>9.9229506051848507E-2</v>
      </c>
      <c r="H2067" s="88">
        <f t="shared" si="481"/>
        <v>0</v>
      </c>
      <c r="I2067" s="62">
        <f t="shared" ref="I2067:I2130" si="490">H2067*$J$4*1000</f>
        <v>0</v>
      </c>
      <c r="J2067" s="89">
        <f t="shared" si="482"/>
        <v>0</v>
      </c>
      <c r="K2067" s="62">
        <f t="shared" ref="K2067:K2130" si="491">1000*J2067*($J$11*$J$5+$J$12*$J$6+$J$13*$J$7)</f>
        <v>0</v>
      </c>
      <c r="L2067" s="90">
        <f t="shared" si="483"/>
        <v>98.696063982371527</v>
      </c>
      <c r="M2067" s="73">
        <f>0</f>
        <v>0</v>
      </c>
      <c r="N2067" s="89">
        <f t="shared" si="484"/>
        <v>0</v>
      </c>
      <c r="O2067" s="89">
        <f t="shared" si="485"/>
        <v>0</v>
      </c>
      <c r="P2067" s="89">
        <f t="shared" si="486"/>
        <v>0</v>
      </c>
      <c r="Q2067" s="62">
        <f t="shared" si="480"/>
        <v>0</v>
      </c>
      <c r="R2067" s="89">
        <f t="shared" ref="R2067:S2130" si="492">H2067+J2067-L2067-P2067</f>
        <v>-98.696063982371527</v>
      </c>
      <c r="S2067" s="74">
        <f t="shared" si="492"/>
        <v>0</v>
      </c>
      <c r="T2067" s="91">
        <f t="shared" si="487"/>
        <v>9.0684094935466808E-2</v>
      </c>
      <c r="U2067" s="92">
        <f t="shared" si="488"/>
        <v>1.3906840949354666</v>
      </c>
    </row>
    <row r="2068" spans="1:21">
      <c r="A2068" s="80">
        <v>38576</v>
      </c>
      <c r="B2068" s="81">
        <v>1.524E-3</v>
      </c>
      <c r="C2068" s="82">
        <v>5.4559451678153148E-3</v>
      </c>
      <c r="D2068" s="88">
        <f t="shared" si="489"/>
        <v>1.4857492917363482</v>
      </c>
      <c r="E2068" s="89">
        <f t="shared" ref="E2068:F2131" si="493">E2067+R2067</f>
        <v>14714.985834726962</v>
      </c>
      <c r="F2068" s="72">
        <f t="shared" si="493"/>
        <v>1469954.3376181365</v>
      </c>
      <c r="G2068" s="35">
        <f t="shared" ref="G2068:G2131" si="494">F2068/(E2068*1000)</f>
        <v>9.9895056245931604E-2</v>
      </c>
      <c r="H2068" s="88">
        <f t="shared" si="481"/>
        <v>30.48</v>
      </c>
      <c r="I2068" s="62">
        <f t="shared" si="490"/>
        <v>304.8</v>
      </c>
      <c r="J2068" s="89">
        <f t="shared" si="482"/>
        <v>100.58399999999999</v>
      </c>
      <c r="K2068" s="62">
        <f t="shared" si="491"/>
        <v>9052.5600000000013</v>
      </c>
      <c r="L2068" s="90">
        <f t="shared" si="483"/>
        <v>109.11890335630629</v>
      </c>
      <c r="M2068" s="73">
        <f>0</f>
        <v>0</v>
      </c>
      <c r="N2068" s="89">
        <f t="shared" si="484"/>
        <v>0</v>
      </c>
      <c r="O2068" s="89">
        <f t="shared" si="485"/>
        <v>0</v>
      </c>
      <c r="P2068" s="89">
        <f t="shared" si="486"/>
        <v>0</v>
      </c>
      <c r="Q2068" s="62">
        <f t="shared" ref="Q2068:Q2131" si="495">P2068*1000*G2068</f>
        <v>0</v>
      </c>
      <c r="R2068" s="89">
        <f t="shared" si="492"/>
        <v>21.945096643693702</v>
      </c>
      <c r="S2068" s="74">
        <f t="shared" si="492"/>
        <v>9357.36</v>
      </c>
      <c r="T2068" s="91">
        <f t="shared" si="487"/>
        <v>8.5749291736348265E-2</v>
      </c>
      <c r="U2068" s="92">
        <f t="shared" si="488"/>
        <v>1.3857492917363481</v>
      </c>
    </row>
    <row r="2069" spans="1:21">
      <c r="A2069" s="80">
        <v>38577</v>
      </c>
      <c r="B2069" s="81">
        <v>0</v>
      </c>
      <c r="C2069" s="82">
        <v>5.3157002438097376E-3</v>
      </c>
      <c r="D2069" s="88">
        <f t="shared" si="489"/>
        <v>1.4868465465685328</v>
      </c>
      <c r="E2069" s="89">
        <f t="shared" si="493"/>
        <v>14736.930931370656</v>
      </c>
      <c r="F2069" s="72">
        <f t="shared" si="493"/>
        <v>1479311.6976181366</v>
      </c>
      <c r="G2069" s="35">
        <f t="shared" si="494"/>
        <v>0.10038126014888965</v>
      </c>
      <c r="H2069" s="88">
        <f t="shared" si="481"/>
        <v>0</v>
      </c>
      <c r="I2069" s="62">
        <f t="shared" si="490"/>
        <v>0</v>
      </c>
      <c r="J2069" s="89">
        <f t="shared" si="482"/>
        <v>0</v>
      </c>
      <c r="K2069" s="62">
        <f t="shared" si="491"/>
        <v>0</v>
      </c>
      <c r="L2069" s="90">
        <f t="shared" si="483"/>
        <v>106.31400487619476</v>
      </c>
      <c r="M2069" s="73">
        <f>0</f>
        <v>0</v>
      </c>
      <c r="N2069" s="89">
        <f t="shared" si="484"/>
        <v>0</v>
      </c>
      <c r="O2069" s="89">
        <f t="shared" si="485"/>
        <v>0</v>
      </c>
      <c r="P2069" s="89">
        <f t="shared" si="486"/>
        <v>0</v>
      </c>
      <c r="Q2069" s="62">
        <f t="shared" si="495"/>
        <v>0</v>
      </c>
      <c r="R2069" s="89">
        <f t="shared" si="492"/>
        <v>-106.31400487619476</v>
      </c>
      <c r="S2069" s="74">
        <f t="shared" si="492"/>
        <v>0</v>
      </c>
      <c r="T2069" s="91">
        <f t="shared" si="487"/>
        <v>8.6846546568532856E-2</v>
      </c>
      <c r="U2069" s="92">
        <f t="shared" si="488"/>
        <v>1.3868465465685327</v>
      </c>
    </row>
    <row r="2070" spans="1:21">
      <c r="A2070" s="80">
        <v>38578</v>
      </c>
      <c r="B2070" s="81">
        <v>2.0066000000000001E-2</v>
      </c>
      <c r="C2070" s="82">
        <v>5.1344466779466727E-3</v>
      </c>
      <c r="D2070" s="88">
        <f t="shared" si="489"/>
        <v>1.4815308463247232</v>
      </c>
      <c r="E2070" s="89">
        <f t="shared" si="493"/>
        <v>14630.616926494462</v>
      </c>
      <c r="F2070" s="72">
        <f t="shared" si="493"/>
        <v>1479311.6976181366</v>
      </c>
      <c r="G2070" s="35">
        <f t="shared" si="494"/>
        <v>0.10111068487749572</v>
      </c>
      <c r="H2070" s="88">
        <f t="shared" si="481"/>
        <v>401.32</v>
      </c>
      <c r="I2070" s="62">
        <f t="shared" si="490"/>
        <v>4013.2000000000003</v>
      </c>
      <c r="J2070" s="89">
        <f t="shared" si="482"/>
        <v>1324.3559999999998</v>
      </c>
      <c r="K2070" s="62">
        <f t="shared" si="491"/>
        <v>119192.04000000001</v>
      </c>
      <c r="L2070" s="90">
        <f t="shared" si="483"/>
        <v>102.68893355893346</v>
      </c>
      <c r="M2070" s="73">
        <f>0</f>
        <v>0</v>
      </c>
      <c r="N2070" s="89">
        <f t="shared" si="484"/>
        <v>0</v>
      </c>
      <c r="O2070" s="89">
        <f t="shared" si="485"/>
        <v>0</v>
      </c>
      <c r="P2070" s="89">
        <f t="shared" si="486"/>
        <v>0</v>
      </c>
      <c r="Q2070" s="62">
        <f t="shared" si="495"/>
        <v>0</v>
      </c>
      <c r="R2070" s="89">
        <f t="shared" si="492"/>
        <v>1622.9870664410662</v>
      </c>
      <c r="S2070" s="74">
        <f t="shared" si="492"/>
        <v>123205.24</v>
      </c>
      <c r="T2070" s="91">
        <f t="shared" si="487"/>
        <v>8.1530846324723294E-2</v>
      </c>
      <c r="U2070" s="92">
        <f t="shared" si="488"/>
        <v>1.3815308463247231</v>
      </c>
    </row>
    <row r="2071" spans="1:21">
      <c r="A2071" s="80">
        <v>38579</v>
      </c>
      <c r="B2071" s="81">
        <v>0</v>
      </c>
      <c r="C2071" s="82">
        <v>5.1676991257890688E-3</v>
      </c>
      <c r="D2071" s="88">
        <f t="shared" si="489"/>
        <v>1.5626801996467765</v>
      </c>
      <c r="E2071" s="89">
        <f t="shared" si="493"/>
        <v>16253.603992935528</v>
      </c>
      <c r="F2071" s="72">
        <f t="shared" si="493"/>
        <v>1602516.9376181366</v>
      </c>
      <c r="G2071" s="35">
        <f t="shared" si="494"/>
        <v>9.8594560216592894E-2</v>
      </c>
      <c r="H2071" s="88">
        <f t="shared" si="481"/>
        <v>0</v>
      </c>
      <c r="I2071" s="62">
        <f t="shared" si="490"/>
        <v>0</v>
      </c>
      <c r="J2071" s="89">
        <f t="shared" si="482"/>
        <v>0</v>
      </c>
      <c r="K2071" s="62">
        <f t="shared" si="491"/>
        <v>0</v>
      </c>
      <c r="L2071" s="90">
        <f t="shared" si="483"/>
        <v>103.35398251578138</v>
      </c>
      <c r="M2071" s="73">
        <f>0</f>
        <v>0</v>
      </c>
      <c r="N2071" s="89">
        <f t="shared" si="484"/>
        <v>2402.253263081253</v>
      </c>
      <c r="O2071" s="89">
        <f t="shared" si="485"/>
        <v>1253.6039929355302</v>
      </c>
      <c r="P2071" s="89">
        <f t="shared" si="486"/>
        <v>1253.6039929355302</v>
      </c>
      <c r="Q2071" s="62">
        <f t="shared" si="495"/>
        <v>123598.53436924343</v>
      </c>
      <c r="R2071" s="89">
        <f t="shared" si="492"/>
        <v>-1356.9579754513115</v>
      </c>
      <c r="S2071" s="74">
        <f t="shared" si="492"/>
        <v>-123598.53436924343</v>
      </c>
      <c r="T2071" s="91">
        <f t="shared" si="487"/>
        <v>0.1626801996467766</v>
      </c>
      <c r="U2071" s="92">
        <f t="shared" si="488"/>
        <v>1.4626801996467764</v>
      </c>
    </row>
    <row r="2072" spans="1:21">
      <c r="A2072" s="80">
        <v>38580</v>
      </c>
      <c r="B2072" s="81">
        <v>0</v>
      </c>
      <c r="C2072" s="82">
        <v>5.7550831181534786E-3</v>
      </c>
      <c r="D2072" s="88">
        <f t="shared" si="489"/>
        <v>1.4948323008742108</v>
      </c>
      <c r="E2072" s="89">
        <f t="shared" si="493"/>
        <v>14896.646017484218</v>
      </c>
      <c r="F2072" s="72">
        <f t="shared" si="493"/>
        <v>1478918.4032488931</v>
      </c>
      <c r="G2072" s="35">
        <f t="shared" si="494"/>
        <v>9.9278616241070913E-2</v>
      </c>
      <c r="H2072" s="88">
        <f t="shared" si="481"/>
        <v>0</v>
      </c>
      <c r="I2072" s="62">
        <f t="shared" si="490"/>
        <v>0</v>
      </c>
      <c r="J2072" s="89">
        <f t="shared" si="482"/>
        <v>0</v>
      </c>
      <c r="K2072" s="62">
        <f t="shared" si="491"/>
        <v>0</v>
      </c>
      <c r="L2072" s="90">
        <f t="shared" si="483"/>
        <v>115.10166236306956</v>
      </c>
      <c r="M2072" s="73">
        <f>0</f>
        <v>0</v>
      </c>
      <c r="N2072" s="89">
        <f t="shared" si="484"/>
        <v>0</v>
      </c>
      <c r="O2072" s="89">
        <f t="shared" si="485"/>
        <v>0</v>
      </c>
      <c r="P2072" s="89">
        <f t="shared" si="486"/>
        <v>0</v>
      </c>
      <c r="Q2072" s="62">
        <f t="shared" si="495"/>
        <v>0</v>
      </c>
      <c r="R2072" s="89">
        <f t="shared" si="492"/>
        <v>-115.10166236306956</v>
      </c>
      <c r="S2072" s="74">
        <f t="shared" si="492"/>
        <v>0</v>
      </c>
      <c r="T2072" s="91">
        <f t="shared" si="487"/>
        <v>9.4832300874210906E-2</v>
      </c>
      <c r="U2072" s="92">
        <f t="shared" si="488"/>
        <v>1.3948323008742107</v>
      </c>
    </row>
    <row r="2073" spans="1:21">
      <c r="A2073" s="80">
        <v>38581</v>
      </c>
      <c r="B2073" s="81">
        <v>0</v>
      </c>
      <c r="C2073" s="82">
        <v>5.6077308217265028E-3</v>
      </c>
      <c r="D2073" s="88">
        <f t="shared" si="489"/>
        <v>1.4890772177560576</v>
      </c>
      <c r="E2073" s="89">
        <f t="shared" si="493"/>
        <v>14781.544355121148</v>
      </c>
      <c r="F2073" s="72">
        <f t="shared" si="493"/>
        <v>1478918.4032488931</v>
      </c>
      <c r="G2073" s="35">
        <f t="shared" si="494"/>
        <v>0.1000516838916438</v>
      </c>
      <c r="H2073" s="88">
        <f t="shared" si="481"/>
        <v>0</v>
      </c>
      <c r="I2073" s="62">
        <f t="shared" si="490"/>
        <v>0</v>
      </c>
      <c r="J2073" s="89">
        <f t="shared" si="482"/>
        <v>0</v>
      </c>
      <c r="K2073" s="62">
        <f t="shared" si="491"/>
        <v>0</v>
      </c>
      <c r="L2073" s="90">
        <f t="shared" si="483"/>
        <v>112.15461643453006</v>
      </c>
      <c r="M2073" s="73">
        <f>0</f>
        <v>0</v>
      </c>
      <c r="N2073" s="89">
        <f t="shared" si="484"/>
        <v>0</v>
      </c>
      <c r="O2073" s="89">
        <f t="shared" si="485"/>
        <v>0</v>
      </c>
      <c r="P2073" s="89">
        <f t="shared" si="486"/>
        <v>0</v>
      </c>
      <c r="Q2073" s="62">
        <f t="shared" si="495"/>
        <v>0</v>
      </c>
      <c r="R2073" s="89">
        <f t="shared" si="492"/>
        <v>-112.15461643453006</v>
      </c>
      <c r="S2073" s="74">
        <f t="shared" si="492"/>
        <v>0</v>
      </c>
      <c r="T2073" s="91">
        <f t="shared" si="487"/>
        <v>8.9077217756057703E-2</v>
      </c>
      <c r="U2073" s="92">
        <f t="shared" si="488"/>
        <v>1.3890772177560575</v>
      </c>
    </row>
    <row r="2074" spans="1:21">
      <c r="A2074" s="80">
        <v>38582</v>
      </c>
      <c r="B2074" s="81">
        <v>0</v>
      </c>
      <c r="C2074" s="82">
        <v>5.5141675183463836E-3</v>
      </c>
      <c r="D2074" s="88">
        <f t="shared" si="489"/>
        <v>1.4834694869343308</v>
      </c>
      <c r="E2074" s="89">
        <f t="shared" si="493"/>
        <v>14669.389738686617</v>
      </c>
      <c r="F2074" s="72">
        <f t="shared" si="493"/>
        <v>1478918.4032488931</v>
      </c>
      <c r="G2074" s="35">
        <f t="shared" si="494"/>
        <v>0.10081662765756634</v>
      </c>
      <c r="H2074" s="88">
        <f t="shared" si="481"/>
        <v>0</v>
      </c>
      <c r="I2074" s="62">
        <f t="shared" si="490"/>
        <v>0</v>
      </c>
      <c r="J2074" s="89">
        <f t="shared" si="482"/>
        <v>0</v>
      </c>
      <c r="K2074" s="62">
        <f t="shared" si="491"/>
        <v>0</v>
      </c>
      <c r="L2074" s="90">
        <f t="shared" si="483"/>
        <v>110.28335036692768</v>
      </c>
      <c r="M2074" s="73">
        <f>0</f>
        <v>0</v>
      </c>
      <c r="N2074" s="89">
        <f t="shared" si="484"/>
        <v>0</v>
      </c>
      <c r="O2074" s="89">
        <f t="shared" si="485"/>
        <v>0</v>
      </c>
      <c r="P2074" s="89">
        <f t="shared" si="486"/>
        <v>0</v>
      </c>
      <c r="Q2074" s="62">
        <f t="shared" si="495"/>
        <v>0</v>
      </c>
      <c r="R2074" s="89">
        <f t="shared" si="492"/>
        <v>-110.28335036692768</v>
      </c>
      <c r="S2074" s="74">
        <f t="shared" si="492"/>
        <v>0</v>
      </c>
      <c r="T2074" s="91">
        <f t="shared" si="487"/>
        <v>8.3469486934330872E-2</v>
      </c>
      <c r="U2074" s="92">
        <f t="shared" si="488"/>
        <v>1.3834694869343307</v>
      </c>
    </row>
    <row r="2075" spans="1:21">
      <c r="A2075" s="80">
        <v>38583</v>
      </c>
      <c r="B2075" s="81">
        <v>0</v>
      </c>
      <c r="C2075" s="82">
        <v>5.6675006984035969E-3</v>
      </c>
      <c r="D2075" s="88">
        <f t="shared" si="489"/>
        <v>1.4779553194159845</v>
      </c>
      <c r="E2075" s="89">
        <f t="shared" si="493"/>
        <v>14559.106388319689</v>
      </c>
      <c r="F2075" s="72">
        <f t="shared" si="493"/>
        <v>1478918.4032488931</v>
      </c>
      <c r="G2075" s="35">
        <f t="shared" si="494"/>
        <v>0.1015803005901092</v>
      </c>
      <c r="H2075" s="88">
        <f t="shared" si="481"/>
        <v>0</v>
      </c>
      <c r="I2075" s="62">
        <f t="shared" si="490"/>
        <v>0</v>
      </c>
      <c r="J2075" s="89">
        <f t="shared" si="482"/>
        <v>0</v>
      </c>
      <c r="K2075" s="62">
        <f t="shared" si="491"/>
        <v>0</v>
      </c>
      <c r="L2075" s="90">
        <f t="shared" si="483"/>
        <v>113.35001396807193</v>
      </c>
      <c r="M2075" s="73">
        <f>0</f>
        <v>0</v>
      </c>
      <c r="N2075" s="89">
        <f t="shared" si="484"/>
        <v>0</v>
      </c>
      <c r="O2075" s="89">
        <f t="shared" si="485"/>
        <v>0</v>
      </c>
      <c r="P2075" s="89">
        <f t="shared" si="486"/>
        <v>0</v>
      </c>
      <c r="Q2075" s="62">
        <f t="shared" si="495"/>
        <v>0</v>
      </c>
      <c r="R2075" s="89">
        <f t="shared" si="492"/>
        <v>-113.35001396807193</v>
      </c>
      <c r="S2075" s="74">
        <f t="shared" si="492"/>
        <v>0</v>
      </c>
      <c r="T2075" s="91">
        <f t="shared" si="487"/>
        <v>7.7955319415984548E-2</v>
      </c>
      <c r="U2075" s="92">
        <f t="shared" si="488"/>
        <v>1.3779553194159844</v>
      </c>
    </row>
    <row r="2076" spans="1:21">
      <c r="A2076" s="80">
        <v>38584</v>
      </c>
      <c r="B2076" s="81">
        <v>2.032E-3</v>
      </c>
      <c r="C2076" s="82">
        <v>5.2537559833110495E-3</v>
      </c>
      <c r="D2076" s="88">
        <f t="shared" si="489"/>
        <v>1.4722878187175807</v>
      </c>
      <c r="E2076" s="89">
        <f t="shared" si="493"/>
        <v>14445.756374351617</v>
      </c>
      <c r="F2076" s="72">
        <f t="shared" si="493"/>
        <v>1478918.4032488931</v>
      </c>
      <c r="G2076" s="35">
        <f t="shared" si="494"/>
        <v>0.10237736016888024</v>
      </c>
      <c r="H2076" s="88">
        <f t="shared" si="481"/>
        <v>40.64</v>
      </c>
      <c r="I2076" s="62">
        <f t="shared" si="490"/>
        <v>406.40000000000003</v>
      </c>
      <c r="J2076" s="89">
        <f t="shared" si="482"/>
        <v>134.11199999999999</v>
      </c>
      <c r="K2076" s="62">
        <f t="shared" si="491"/>
        <v>12070.080000000004</v>
      </c>
      <c r="L2076" s="90">
        <f t="shared" si="483"/>
        <v>105.07511966622098</v>
      </c>
      <c r="M2076" s="73">
        <f>0</f>
        <v>0</v>
      </c>
      <c r="N2076" s="89">
        <f t="shared" si="484"/>
        <v>0</v>
      </c>
      <c r="O2076" s="89">
        <f t="shared" si="485"/>
        <v>0</v>
      </c>
      <c r="P2076" s="89">
        <f t="shared" si="486"/>
        <v>0</v>
      </c>
      <c r="Q2076" s="62">
        <f t="shared" si="495"/>
        <v>0</v>
      </c>
      <c r="R2076" s="89">
        <f t="shared" si="492"/>
        <v>69.676880333779025</v>
      </c>
      <c r="S2076" s="74">
        <f t="shared" si="492"/>
        <v>12476.480000000003</v>
      </c>
      <c r="T2076" s="91">
        <f t="shared" si="487"/>
        <v>7.2287818717580832E-2</v>
      </c>
      <c r="U2076" s="92">
        <f t="shared" si="488"/>
        <v>1.3722878187175807</v>
      </c>
    </row>
    <row r="2077" spans="1:21">
      <c r="A2077" s="80">
        <v>38585</v>
      </c>
      <c r="B2077" s="81">
        <v>0</v>
      </c>
      <c r="C2077" s="82">
        <v>5.5216267414444943E-3</v>
      </c>
      <c r="D2077" s="88">
        <f t="shared" si="489"/>
        <v>1.4757716627342696</v>
      </c>
      <c r="E2077" s="89">
        <f t="shared" si="493"/>
        <v>14515.433254685395</v>
      </c>
      <c r="F2077" s="72">
        <f t="shared" si="493"/>
        <v>1491394.8832488931</v>
      </c>
      <c r="G2077" s="35">
        <f t="shared" si="494"/>
        <v>0.10274546112962148</v>
      </c>
      <c r="H2077" s="88">
        <f t="shared" si="481"/>
        <v>0</v>
      </c>
      <c r="I2077" s="62">
        <f t="shared" si="490"/>
        <v>0</v>
      </c>
      <c r="J2077" s="89">
        <f t="shared" si="482"/>
        <v>0</v>
      </c>
      <c r="K2077" s="62">
        <f t="shared" si="491"/>
        <v>0</v>
      </c>
      <c r="L2077" s="90">
        <f t="shared" si="483"/>
        <v>110.43253482888989</v>
      </c>
      <c r="M2077" s="73">
        <f>0</f>
        <v>0</v>
      </c>
      <c r="N2077" s="89">
        <f t="shared" si="484"/>
        <v>0</v>
      </c>
      <c r="O2077" s="89">
        <f t="shared" si="485"/>
        <v>0</v>
      </c>
      <c r="P2077" s="89">
        <f t="shared" si="486"/>
        <v>0</v>
      </c>
      <c r="Q2077" s="62">
        <f t="shared" si="495"/>
        <v>0</v>
      </c>
      <c r="R2077" s="89">
        <f t="shared" si="492"/>
        <v>-110.43253482888989</v>
      </c>
      <c r="S2077" s="74">
        <f t="shared" si="492"/>
        <v>0</v>
      </c>
      <c r="T2077" s="91">
        <f t="shared" si="487"/>
        <v>7.5771662734269718E-2</v>
      </c>
      <c r="U2077" s="92">
        <f t="shared" si="488"/>
        <v>1.3757716627342695</v>
      </c>
    </row>
    <row r="2078" spans="1:21">
      <c r="A2078" s="80">
        <v>38586</v>
      </c>
      <c r="B2078" s="81">
        <v>4.1655999999999999E-2</v>
      </c>
      <c r="C2078" s="82">
        <v>5.6937751320098725E-3</v>
      </c>
      <c r="D2078" s="88">
        <f t="shared" si="489"/>
        <v>1.4702500359928254</v>
      </c>
      <c r="E2078" s="89">
        <f t="shared" si="493"/>
        <v>14405.000719856505</v>
      </c>
      <c r="F2078" s="72">
        <f t="shared" si="493"/>
        <v>1491394.8832488931</v>
      </c>
      <c r="G2078" s="35">
        <f t="shared" si="494"/>
        <v>0.10353313493369609</v>
      </c>
      <c r="H2078" s="88">
        <f t="shared" si="481"/>
        <v>833.12</v>
      </c>
      <c r="I2078" s="62">
        <f t="shared" si="490"/>
        <v>8331.2000000000007</v>
      </c>
      <c r="J2078" s="89">
        <f t="shared" si="482"/>
        <v>2749.2959999999998</v>
      </c>
      <c r="K2078" s="62">
        <f t="shared" si="491"/>
        <v>247436.64000000007</v>
      </c>
      <c r="L2078" s="90">
        <f t="shared" si="483"/>
        <v>113.87550264019745</v>
      </c>
      <c r="M2078" s="73">
        <f>0</f>
        <v>0</v>
      </c>
      <c r="N2078" s="89">
        <f t="shared" si="484"/>
        <v>0</v>
      </c>
      <c r="O2078" s="89">
        <f t="shared" si="485"/>
        <v>0</v>
      </c>
      <c r="P2078" s="89">
        <f t="shared" si="486"/>
        <v>0</v>
      </c>
      <c r="Q2078" s="62">
        <f t="shared" si="495"/>
        <v>0</v>
      </c>
      <c r="R2078" s="89">
        <f t="shared" si="492"/>
        <v>3468.5404973598024</v>
      </c>
      <c r="S2078" s="74">
        <f t="shared" si="492"/>
        <v>255767.84000000008</v>
      </c>
      <c r="T2078" s="91">
        <f t="shared" si="487"/>
        <v>7.0250035992825532E-2</v>
      </c>
      <c r="U2078" s="92">
        <f t="shared" si="488"/>
        <v>1.3702500359928254</v>
      </c>
    </row>
    <row r="2079" spans="1:21">
      <c r="A2079" s="80">
        <v>38587</v>
      </c>
      <c r="B2079" s="81">
        <v>1.4224000000000001E-2</v>
      </c>
      <c r="C2079" s="82">
        <v>5.4719060242432831E-3</v>
      </c>
      <c r="D2079" s="88">
        <f t="shared" si="489"/>
        <v>1.6436770608608153</v>
      </c>
      <c r="E2079" s="89">
        <f t="shared" si="493"/>
        <v>17873.541217216309</v>
      </c>
      <c r="F2079" s="72">
        <f t="shared" si="493"/>
        <v>1747162.7232488932</v>
      </c>
      <c r="G2079" s="35">
        <f t="shared" si="494"/>
        <v>9.7751346642263356E-2</v>
      </c>
      <c r="H2079" s="88">
        <f t="shared" si="481"/>
        <v>284.48</v>
      </c>
      <c r="I2079" s="62">
        <f t="shared" si="490"/>
        <v>2844.8</v>
      </c>
      <c r="J2079" s="89">
        <f t="shared" si="482"/>
        <v>938.78399999999999</v>
      </c>
      <c r="K2079" s="62">
        <f t="shared" si="491"/>
        <v>84490.560000000027</v>
      </c>
      <c r="L2079" s="90">
        <f t="shared" si="483"/>
        <v>109.43812048486566</v>
      </c>
      <c r="M2079" s="73">
        <f>0</f>
        <v>0</v>
      </c>
      <c r="N2079" s="89">
        <f t="shared" si="484"/>
        <v>8336.8960832727826</v>
      </c>
      <c r="O2079" s="89">
        <f t="shared" si="485"/>
        <v>2873.5412172163064</v>
      </c>
      <c r="P2079" s="89">
        <f t="shared" si="486"/>
        <v>2873.5412172163064</v>
      </c>
      <c r="Q2079" s="62">
        <f t="shared" si="495"/>
        <v>280892.52361494256</v>
      </c>
      <c r="R2079" s="89">
        <f t="shared" si="492"/>
        <v>-1759.7153377011721</v>
      </c>
      <c r="S2079" s="74">
        <f t="shared" si="492"/>
        <v>-193557.16361494252</v>
      </c>
      <c r="T2079" s="91">
        <f t="shared" si="487"/>
        <v>0.24367706086081542</v>
      </c>
      <c r="U2079" s="92">
        <f t="shared" si="488"/>
        <v>1.5436770608608152</v>
      </c>
    </row>
    <row r="2080" spans="1:21">
      <c r="A2080" s="80">
        <v>38588</v>
      </c>
      <c r="B2080" s="81">
        <v>0</v>
      </c>
      <c r="C2080" s="82">
        <v>5.4459280821818343E-3</v>
      </c>
      <c r="D2080" s="88">
        <f t="shared" si="489"/>
        <v>1.5556912939757568</v>
      </c>
      <c r="E2080" s="89">
        <f t="shared" si="493"/>
        <v>16113.825879515136</v>
      </c>
      <c r="F2080" s="72">
        <f t="shared" si="493"/>
        <v>1553605.5596339507</v>
      </c>
      <c r="G2080" s="35">
        <f t="shared" si="494"/>
        <v>9.6414443798166369E-2</v>
      </c>
      <c r="H2080" s="88">
        <f t="shared" si="481"/>
        <v>0</v>
      </c>
      <c r="I2080" s="62">
        <f t="shared" si="490"/>
        <v>0</v>
      </c>
      <c r="J2080" s="89">
        <f t="shared" si="482"/>
        <v>0</v>
      </c>
      <c r="K2080" s="62">
        <f t="shared" si="491"/>
        <v>0</v>
      </c>
      <c r="L2080" s="90">
        <f t="shared" si="483"/>
        <v>108.91856164363669</v>
      </c>
      <c r="M2080" s="73">
        <f>0</f>
        <v>0</v>
      </c>
      <c r="N2080" s="89">
        <f t="shared" si="484"/>
        <v>2011.8898445918735</v>
      </c>
      <c r="O2080" s="89">
        <f t="shared" si="485"/>
        <v>1113.8258795151357</v>
      </c>
      <c r="P2080" s="89">
        <f t="shared" si="486"/>
        <v>1113.8258795151357</v>
      </c>
      <c r="Q2080" s="62">
        <f t="shared" si="495"/>
        <v>107388.90266145527</v>
      </c>
      <c r="R2080" s="89">
        <f t="shared" si="492"/>
        <v>-1222.7444411587724</v>
      </c>
      <c r="S2080" s="74">
        <f t="shared" si="492"/>
        <v>-107388.90266145527</v>
      </c>
      <c r="T2080" s="91">
        <f t="shared" si="487"/>
        <v>0.15569129397575687</v>
      </c>
      <c r="U2080" s="92">
        <f t="shared" si="488"/>
        <v>1.4556912939757567</v>
      </c>
    </row>
    <row r="2081" spans="1:21">
      <c r="A2081" s="80">
        <v>38589</v>
      </c>
      <c r="B2081" s="81">
        <v>0</v>
      </c>
      <c r="C2081" s="82">
        <v>4.8007094371109379E-3</v>
      </c>
      <c r="D2081" s="88">
        <f t="shared" si="489"/>
        <v>1.4945540719178181</v>
      </c>
      <c r="E2081" s="89">
        <f t="shared" si="493"/>
        <v>14891.081438356363</v>
      </c>
      <c r="F2081" s="72">
        <f t="shared" si="493"/>
        <v>1446216.6569724954</v>
      </c>
      <c r="G2081" s="35">
        <f t="shared" si="494"/>
        <v>9.7119652656477914E-2</v>
      </c>
      <c r="H2081" s="88">
        <f t="shared" si="481"/>
        <v>0</v>
      </c>
      <c r="I2081" s="62">
        <f t="shared" si="490"/>
        <v>0</v>
      </c>
      <c r="J2081" s="89">
        <f t="shared" si="482"/>
        <v>0</v>
      </c>
      <c r="K2081" s="62">
        <f t="shared" si="491"/>
        <v>0</v>
      </c>
      <c r="L2081" s="90">
        <f t="shared" si="483"/>
        <v>96.014188742218764</v>
      </c>
      <c r="M2081" s="73">
        <f>0</f>
        <v>0</v>
      </c>
      <c r="N2081" s="89">
        <f t="shared" si="484"/>
        <v>0</v>
      </c>
      <c r="O2081" s="89">
        <f t="shared" si="485"/>
        <v>0</v>
      </c>
      <c r="P2081" s="89">
        <f t="shared" si="486"/>
        <v>0</v>
      </c>
      <c r="Q2081" s="62">
        <f t="shared" si="495"/>
        <v>0</v>
      </c>
      <c r="R2081" s="89">
        <f t="shared" si="492"/>
        <v>-96.014188742218764</v>
      </c>
      <c r="S2081" s="74">
        <f t="shared" si="492"/>
        <v>0</v>
      </c>
      <c r="T2081" s="91">
        <f t="shared" si="487"/>
        <v>9.4554071917818172E-2</v>
      </c>
      <c r="U2081" s="92">
        <f t="shared" si="488"/>
        <v>1.394554071917818</v>
      </c>
    </row>
    <row r="2082" spans="1:21">
      <c r="A2082" s="80">
        <v>38590</v>
      </c>
      <c r="B2082" s="81">
        <v>0</v>
      </c>
      <c r="C2082" s="82">
        <v>3.7246324690874901E-3</v>
      </c>
      <c r="D2082" s="88">
        <f t="shared" si="489"/>
        <v>1.4897533624807071</v>
      </c>
      <c r="E2082" s="89">
        <f t="shared" si="493"/>
        <v>14795.067249614143</v>
      </c>
      <c r="F2082" s="72">
        <f t="shared" si="493"/>
        <v>1446216.6569724954</v>
      </c>
      <c r="G2082" s="35">
        <f t="shared" si="494"/>
        <v>9.7749921144171401E-2</v>
      </c>
      <c r="H2082" s="88">
        <f t="shared" si="481"/>
        <v>0</v>
      </c>
      <c r="I2082" s="62">
        <f t="shared" si="490"/>
        <v>0</v>
      </c>
      <c r="J2082" s="89">
        <f t="shared" si="482"/>
        <v>0</v>
      </c>
      <c r="K2082" s="62">
        <f t="shared" si="491"/>
        <v>0</v>
      </c>
      <c r="L2082" s="90">
        <f t="shared" si="483"/>
        <v>74.4926493817498</v>
      </c>
      <c r="M2082" s="73">
        <f>0</f>
        <v>0</v>
      </c>
      <c r="N2082" s="89">
        <f t="shared" si="484"/>
        <v>0</v>
      </c>
      <c r="O2082" s="89">
        <f t="shared" si="485"/>
        <v>0</v>
      </c>
      <c r="P2082" s="89">
        <f t="shared" si="486"/>
        <v>0</v>
      </c>
      <c r="Q2082" s="62">
        <f t="shared" si="495"/>
        <v>0</v>
      </c>
      <c r="R2082" s="89">
        <f t="shared" si="492"/>
        <v>-74.4926493817498</v>
      </c>
      <c r="S2082" s="74">
        <f t="shared" si="492"/>
        <v>0</v>
      </c>
      <c r="T2082" s="91">
        <f t="shared" si="487"/>
        <v>8.9753362480707199E-2</v>
      </c>
      <c r="U2082" s="92">
        <f t="shared" si="488"/>
        <v>1.389753362480707</v>
      </c>
    </row>
    <row r="2083" spans="1:21">
      <c r="A2083" s="80">
        <v>38591</v>
      </c>
      <c r="B2083" s="81">
        <v>0</v>
      </c>
      <c r="C2083" s="82">
        <v>4.4233822130623317E-3</v>
      </c>
      <c r="D2083" s="88">
        <f t="shared" si="489"/>
        <v>1.4860287300116197</v>
      </c>
      <c r="E2083" s="89">
        <f t="shared" si="493"/>
        <v>14720.574600232394</v>
      </c>
      <c r="F2083" s="72">
        <f t="shared" si="493"/>
        <v>1446216.6569724954</v>
      </c>
      <c r="G2083" s="35">
        <f t="shared" si="494"/>
        <v>9.8244579185765193E-2</v>
      </c>
      <c r="H2083" s="88">
        <f t="shared" si="481"/>
        <v>0</v>
      </c>
      <c r="I2083" s="62">
        <f t="shared" si="490"/>
        <v>0</v>
      </c>
      <c r="J2083" s="89">
        <f t="shared" si="482"/>
        <v>0</v>
      </c>
      <c r="K2083" s="62">
        <f t="shared" si="491"/>
        <v>0</v>
      </c>
      <c r="L2083" s="90">
        <f t="shared" si="483"/>
        <v>88.467644261246633</v>
      </c>
      <c r="M2083" s="73">
        <f>0</f>
        <v>0</v>
      </c>
      <c r="N2083" s="89">
        <f t="shared" si="484"/>
        <v>0</v>
      </c>
      <c r="O2083" s="89">
        <f t="shared" si="485"/>
        <v>0</v>
      </c>
      <c r="P2083" s="89">
        <f t="shared" si="486"/>
        <v>0</v>
      </c>
      <c r="Q2083" s="62">
        <f t="shared" si="495"/>
        <v>0</v>
      </c>
      <c r="R2083" s="89">
        <f t="shared" si="492"/>
        <v>-88.467644261246633</v>
      </c>
      <c r="S2083" s="74">
        <f t="shared" si="492"/>
        <v>0</v>
      </c>
      <c r="T2083" s="91">
        <f t="shared" si="487"/>
        <v>8.6028730011619814E-2</v>
      </c>
      <c r="U2083" s="92">
        <f t="shared" si="488"/>
        <v>1.3860287300116196</v>
      </c>
    </row>
    <row r="2084" spans="1:21">
      <c r="A2084" s="80">
        <v>38592</v>
      </c>
      <c r="B2084" s="81">
        <v>0</v>
      </c>
      <c r="C2084" s="82">
        <v>4.8690607944591067E-3</v>
      </c>
      <c r="D2084" s="88">
        <f t="shared" si="489"/>
        <v>1.4816053477985573</v>
      </c>
      <c r="E2084" s="89">
        <f t="shared" si="493"/>
        <v>14632.106955971147</v>
      </c>
      <c r="F2084" s="72">
        <f t="shared" si="493"/>
        <v>1446216.6569724954</v>
      </c>
      <c r="G2084" s="35">
        <f t="shared" si="494"/>
        <v>9.8838578840644398E-2</v>
      </c>
      <c r="H2084" s="88">
        <f t="shared" si="481"/>
        <v>0</v>
      </c>
      <c r="I2084" s="62">
        <f t="shared" si="490"/>
        <v>0</v>
      </c>
      <c r="J2084" s="89">
        <f t="shared" si="482"/>
        <v>0</v>
      </c>
      <c r="K2084" s="62">
        <f t="shared" si="491"/>
        <v>0</v>
      </c>
      <c r="L2084" s="90">
        <f t="shared" si="483"/>
        <v>97.38121588918213</v>
      </c>
      <c r="M2084" s="73">
        <f>0</f>
        <v>0</v>
      </c>
      <c r="N2084" s="89">
        <f t="shared" si="484"/>
        <v>0</v>
      </c>
      <c r="O2084" s="89">
        <f t="shared" si="485"/>
        <v>0</v>
      </c>
      <c r="P2084" s="89">
        <f t="shared" si="486"/>
        <v>0</v>
      </c>
      <c r="Q2084" s="62">
        <f t="shared" si="495"/>
        <v>0</v>
      </c>
      <c r="R2084" s="89">
        <f t="shared" si="492"/>
        <v>-97.38121588918213</v>
      </c>
      <c r="S2084" s="74">
        <f t="shared" si="492"/>
        <v>0</v>
      </c>
      <c r="T2084" s="91">
        <f t="shared" si="487"/>
        <v>8.1605347798557437E-2</v>
      </c>
      <c r="U2084" s="92">
        <f t="shared" si="488"/>
        <v>1.3816053477985573</v>
      </c>
    </row>
    <row r="2085" spans="1:21">
      <c r="A2085" s="80">
        <v>38593</v>
      </c>
      <c r="B2085" s="81">
        <v>0</v>
      </c>
      <c r="C2085" s="82">
        <v>4.4653181784466032E-3</v>
      </c>
      <c r="D2085" s="88">
        <f t="shared" si="489"/>
        <v>1.4767362870040983</v>
      </c>
      <c r="E2085" s="89">
        <f t="shared" si="493"/>
        <v>14534.725740081965</v>
      </c>
      <c r="F2085" s="72">
        <f t="shared" si="493"/>
        <v>1446216.6569724954</v>
      </c>
      <c r="G2085" s="35">
        <f t="shared" si="494"/>
        <v>9.9500787481961783E-2</v>
      </c>
      <c r="H2085" s="88">
        <f t="shared" si="481"/>
        <v>0</v>
      </c>
      <c r="I2085" s="62">
        <f t="shared" si="490"/>
        <v>0</v>
      </c>
      <c r="J2085" s="89">
        <f t="shared" si="482"/>
        <v>0</v>
      </c>
      <c r="K2085" s="62">
        <f t="shared" si="491"/>
        <v>0</v>
      </c>
      <c r="L2085" s="90">
        <f t="shared" si="483"/>
        <v>89.306363568932071</v>
      </c>
      <c r="M2085" s="73">
        <f>0</f>
        <v>0</v>
      </c>
      <c r="N2085" s="89">
        <f t="shared" si="484"/>
        <v>0</v>
      </c>
      <c r="O2085" s="89">
        <f t="shared" si="485"/>
        <v>0</v>
      </c>
      <c r="P2085" s="89">
        <f t="shared" si="486"/>
        <v>0</v>
      </c>
      <c r="Q2085" s="62">
        <f t="shared" si="495"/>
        <v>0</v>
      </c>
      <c r="R2085" s="89">
        <f t="shared" si="492"/>
        <v>-89.306363568932071</v>
      </c>
      <c r="S2085" s="74">
        <f t="shared" si="492"/>
        <v>0</v>
      </c>
      <c r="T2085" s="91">
        <f t="shared" si="487"/>
        <v>7.6736287004098402E-2</v>
      </c>
      <c r="U2085" s="92">
        <f t="shared" si="488"/>
        <v>1.3767362870040982</v>
      </c>
    </row>
    <row r="2086" spans="1:21">
      <c r="A2086" s="80">
        <v>38594</v>
      </c>
      <c r="B2086" s="81">
        <v>0</v>
      </c>
      <c r="C2086" s="82">
        <v>3.5195491078932649E-3</v>
      </c>
      <c r="D2086" s="88">
        <f t="shared" si="489"/>
        <v>1.4722709688256517</v>
      </c>
      <c r="E2086" s="89">
        <f t="shared" si="493"/>
        <v>14445.419376513033</v>
      </c>
      <c r="F2086" s="72">
        <f t="shared" si="493"/>
        <v>1446216.6569724954</v>
      </c>
      <c r="G2086" s="35">
        <f t="shared" si="494"/>
        <v>0.10011593428183298</v>
      </c>
      <c r="H2086" s="88">
        <f t="shared" si="481"/>
        <v>0</v>
      </c>
      <c r="I2086" s="62">
        <f t="shared" si="490"/>
        <v>0</v>
      </c>
      <c r="J2086" s="89">
        <f t="shared" si="482"/>
        <v>0</v>
      </c>
      <c r="K2086" s="62">
        <f t="shared" si="491"/>
        <v>0</v>
      </c>
      <c r="L2086" s="90">
        <f t="shared" si="483"/>
        <v>70.390982157865295</v>
      </c>
      <c r="M2086" s="73">
        <f>0</f>
        <v>0</v>
      </c>
      <c r="N2086" s="89">
        <f t="shared" si="484"/>
        <v>0</v>
      </c>
      <c r="O2086" s="89">
        <f t="shared" si="485"/>
        <v>0</v>
      </c>
      <c r="P2086" s="89">
        <f t="shared" si="486"/>
        <v>0</v>
      </c>
      <c r="Q2086" s="62">
        <f t="shared" si="495"/>
        <v>0</v>
      </c>
      <c r="R2086" s="89">
        <f t="shared" si="492"/>
        <v>-70.390982157865295</v>
      </c>
      <c r="S2086" s="74">
        <f t="shared" si="492"/>
        <v>0</v>
      </c>
      <c r="T2086" s="91">
        <f t="shared" si="487"/>
        <v>7.227096882565176E-2</v>
      </c>
      <c r="U2086" s="92">
        <f t="shared" si="488"/>
        <v>1.3722709688256516</v>
      </c>
    </row>
    <row r="2087" spans="1:21">
      <c r="A2087" s="80">
        <v>38595</v>
      </c>
      <c r="B2087" s="81">
        <v>0</v>
      </c>
      <c r="C2087" s="82">
        <v>3.7766302432537769E-3</v>
      </c>
      <c r="D2087" s="88">
        <f t="shared" si="489"/>
        <v>1.4687514197177585</v>
      </c>
      <c r="E2087" s="89">
        <f t="shared" si="493"/>
        <v>14375.028394355168</v>
      </c>
      <c r="F2087" s="72">
        <f t="shared" si="493"/>
        <v>1446216.6569724954</v>
      </c>
      <c r="G2087" s="35">
        <f t="shared" si="494"/>
        <v>0.1006061774139104</v>
      </c>
      <c r="H2087" s="88">
        <f t="shared" si="481"/>
        <v>0</v>
      </c>
      <c r="I2087" s="62">
        <f t="shared" si="490"/>
        <v>0</v>
      </c>
      <c r="J2087" s="89">
        <f t="shared" si="482"/>
        <v>0</v>
      </c>
      <c r="K2087" s="62">
        <f t="shared" si="491"/>
        <v>0</v>
      </c>
      <c r="L2087" s="90">
        <f t="shared" si="483"/>
        <v>75.532604865075541</v>
      </c>
      <c r="M2087" s="73">
        <f>0</f>
        <v>0</v>
      </c>
      <c r="N2087" s="89">
        <f t="shared" si="484"/>
        <v>0</v>
      </c>
      <c r="O2087" s="89">
        <f t="shared" si="485"/>
        <v>0</v>
      </c>
      <c r="P2087" s="89">
        <f t="shared" si="486"/>
        <v>0</v>
      </c>
      <c r="Q2087" s="62">
        <f t="shared" si="495"/>
        <v>0</v>
      </c>
      <c r="R2087" s="89">
        <f t="shared" si="492"/>
        <v>-75.532604865075541</v>
      </c>
      <c r="S2087" s="74">
        <f t="shared" si="492"/>
        <v>0</v>
      </c>
      <c r="T2087" s="91">
        <f t="shared" si="487"/>
        <v>6.8751419717758555E-2</v>
      </c>
      <c r="U2087" s="92">
        <f t="shared" si="488"/>
        <v>1.3687514197177584</v>
      </c>
    </row>
    <row r="2088" spans="1:21">
      <c r="A2088" s="80">
        <v>38596</v>
      </c>
      <c r="B2088" s="81">
        <v>0</v>
      </c>
      <c r="C2088" s="82">
        <v>4.3000322110624658E-3</v>
      </c>
      <c r="D2088" s="88">
        <f t="shared" si="489"/>
        <v>1.4649747894745047</v>
      </c>
      <c r="E2088" s="89">
        <f t="shared" si="493"/>
        <v>14299.495789490093</v>
      </c>
      <c r="F2088" s="72">
        <f t="shared" si="493"/>
        <v>1446216.6569724954</v>
      </c>
      <c r="G2088" s="35">
        <f t="shared" si="494"/>
        <v>0.10113759801485044</v>
      </c>
      <c r="H2088" s="88">
        <f t="shared" si="481"/>
        <v>0</v>
      </c>
      <c r="I2088" s="62">
        <f t="shared" si="490"/>
        <v>0</v>
      </c>
      <c r="J2088" s="89">
        <f t="shared" si="482"/>
        <v>0</v>
      </c>
      <c r="K2088" s="62">
        <f t="shared" si="491"/>
        <v>0</v>
      </c>
      <c r="L2088" s="90">
        <f t="shared" si="483"/>
        <v>86.000644221249317</v>
      </c>
      <c r="M2088" s="73">
        <f>0</f>
        <v>0</v>
      </c>
      <c r="N2088" s="89">
        <f t="shared" si="484"/>
        <v>0</v>
      </c>
      <c r="O2088" s="89">
        <f t="shared" si="485"/>
        <v>0</v>
      </c>
      <c r="P2088" s="89">
        <f t="shared" si="486"/>
        <v>0</v>
      </c>
      <c r="Q2088" s="62">
        <f t="shared" si="495"/>
        <v>0</v>
      </c>
      <c r="R2088" s="89">
        <f t="shared" si="492"/>
        <v>-86.000644221249317</v>
      </c>
      <c r="S2088" s="74">
        <f t="shared" si="492"/>
        <v>0</v>
      </c>
      <c r="T2088" s="91">
        <f t="shared" si="487"/>
        <v>6.4974789474504746E-2</v>
      </c>
      <c r="U2088" s="92">
        <f t="shared" si="488"/>
        <v>1.3649747894745046</v>
      </c>
    </row>
    <row r="2089" spans="1:21">
      <c r="A2089" s="80">
        <v>38597</v>
      </c>
      <c r="B2089" s="81">
        <v>0</v>
      </c>
      <c r="C2089" s="82">
        <v>4.5396255449811195E-3</v>
      </c>
      <c r="D2089" s="88">
        <f t="shared" si="489"/>
        <v>1.4606747572634422</v>
      </c>
      <c r="E2089" s="89">
        <f t="shared" si="493"/>
        <v>14213.495145268844</v>
      </c>
      <c r="F2089" s="72">
        <f t="shared" si="493"/>
        <v>1446216.6569724954</v>
      </c>
      <c r="G2089" s="35">
        <f t="shared" si="494"/>
        <v>0.10174954451325706</v>
      </c>
      <c r="H2089" s="88">
        <f t="shared" si="481"/>
        <v>0</v>
      </c>
      <c r="I2089" s="62">
        <f t="shared" si="490"/>
        <v>0</v>
      </c>
      <c r="J2089" s="89">
        <f t="shared" si="482"/>
        <v>0</v>
      </c>
      <c r="K2089" s="62">
        <f t="shared" si="491"/>
        <v>0</v>
      </c>
      <c r="L2089" s="90">
        <f t="shared" si="483"/>
        <v>90.792510899622386</v>
      </c>
      <c r="M2089" s="73">
        <f>0</f>
        <v>0</v>
      </c>
      <c r="N2089" s="89">
        <f t="shared" si="484"/>
        <v>0</v>
      </c>
      <c r="O2089" s="89">
        <f t="shared" si="485"/>
        <v>0</v>
      </c>
      <c r="P2089" s="89">
        <f t="shared" si="486"/>
        <v>0</v>
      </c>
      <c r="Q2089" s="62">
        <f t="shared" si="495"/>
        <v>0</v>
      </c>
      <c r="R2089" s="89">
        <f t="shared" si="492"/>
        <v>-90.792510899622386</v>
      </c>
      <c r="S2089" s="74">
        <f t="shared" si="492"/>
        <v>0</v>
      </c>
      <c r="T2089" s="91">
        <f t="shared" si="487"/>
        <v>6.0674757263442292E-2</v>
      </c>
      <c r="U2089" s="92">
        <f t="shared" si="488"/>
        <v>1.3606747572634421</v>
      </c>
    </row>
    <row r="2090" spans="1:21">
      <c r="A2090" s="80">
        <v>38598</v>
      </c>
      <c r="B2090" s="81">
        <v>0</v>
      </c>
      <c r="C2090" s="82">
        <v>4.2861592433924159E-3</v>
      </c>
      <c r="D2090" s="88">
        <f t="shared" si="489"/>
        <v>1.456135131718461</v>
      </c>
      <c r="E2090" s="89">
        <f t="shared" si="493"/>
        <v>14122.702634369221</v>
      </c>
      <c r="F2090" s="72">
        <f t="shared" si="493"/>
        <v>1446216.6569724954</v>
      </c>
      <c r="G2090" s="35">
        <f t="shared" si="494"/>
        <v>0.10240367544473823</v>
      </c>
      <c r="H2090" s="88">
        <f t="shared" si="481"/>
        <v>0</v>
      </c>
      <c r="I2090" s="62">
        <f t="shared" si="490"/>
        <v>0</v>
      </c>
      <c r="J2090" s="89">
        <f t="shared" si="482"/>
        <v>0</v>
      </c>
      <c r="K2090" s="62">
        <f t="shared" si="491"/>
        <v>0</v>
      </c>
      <c r="L2090" s="90">
        <f t="shared" si="483"/>
        <v>85.723184867848317</v>
      </c>
      <c r="M2090" s="73">
        <f>0</f>
        <v>0</v>
      </c>
      <c r="N2090" s="89">
        <f t="shared" si="484"/>
        <v>0</v>
      </c>
      <c r="O2090" s="89">
        <f t="shared" si="485"/>
        <v>0</v>
      </c>
      <c r="P2090" s="89">
        <f t="shared" si="486"/>
        <v>0</v>
      </c>
      <c r="Q2090" s="62">
        <f t="shared" si="495"/>
        <v>0</v>
      </c>
      <c r="R2090" s="89">
        <f t="shared" si="492"/>
        <v>-85.723184867848317</v>
      </c>
      <c r="S2090" s="74">
        <f t="shared" si="492"/>
        <v>0</v>
      </c>
      <c r="T2090" s="91">
        <f t="shared" si="487"/>
        <v>5.6135131718461073E-2</v>
      </c>
      <c r="U2090" s="92">
        <f t="shared" si="488"/>
        <v>1.3561351317184609</v>
      </c>
    </row>
    <row r="2091" spans="1:21">
      <c r="A2091" s="80">
        <v>38599</v>
      </c>
      <c r="B2091" s="81">
        <v>0</v>
      </c>
      <c r="C2091" s="82">
        <v>4.237698392431208E-3</v>
      </c>
      <c r="D2091" s="88">
        <f t="shared" si="489"/>
        <v>1.4518489724750687</v>
      </c>
      <c r="E2091" s="89">
        <f t="shared" si="493"/>
        <v>14036.979449501374</v>
      </c>
      <c r="F2091" s="72">
        <f t="shared" si="493"/>
        <v>1446216.6569724954</v>
      </c>
      <c r="G2091" s="35">
        <f t="shared" si="494"/>
        <v>0.10302904995874082</v>
      </c>
      <c r="H2091" s="88">
        <f t="shared" si="481"/>
        <v>0</v>
      </c>
      <c r="I2091" s="62">
        <f t="shared" si="490"/>
        <v>0</v>
      </c>
      <c r="J2091" s="89">
        <f t="shared" si="482"/>
        <v>0</v>
      </c>
      <c r="K2091" s="62">
        <f t="shared" si="491"/>
        <v>0</v>
      </c>
      <c r="L2091" s="90">
        <f t="shared" si="483"/>
        <v>84.753967848624157</v>
      </c>
      <c r="M2091" s="73">
        <f>0</f>
        <v>0</v>
      </c>
      <c r="N2091" s="89">
        <f t="shared" si="484"/>
        <v>0</v>
      </c>
      <c r="O2091" s="89">
        <f t="shared" si="485"/>
        <v>0</v>
      </c>
      <c r="P2091" s="89">
        <f t="shared" si="486"/>
        <v>0</v>
      </c>
      <c r="Q2091" s="62">
        <f t="shared" si="495"/>
        <v>0</v>
      </c>
      <c r="R2091" s="89">
        <f t="shared" si="492"/>
        <v>-84.753967848624157</v>
      </c>
      <c r="S2091" s="74">
        <f t="shared" si="492"/>
        <v>0</v>
      </c>
      <c r="T2091" s="91">
        <f t="shared" si="487"/>
        <v>5.1848972475068811E-2</v>
      </c>
      <c r="U2091" s="92">
        <f t="shared" si="488"/>
        <v>1.3518489724750686</v>
      </c>
    </row>
    <row r="2092" spans="1:21">
      <c r="A2092" s="80">
        <v>38600</v>
      </c>
      <c r="B2092" s="81">
        <v>0</v>
      </c>
      <c r="C2092" s="82">
        <v>3.3873431342776573E-3</v>
      </c>
      <c r="D2092" s="88">
        <f t="shared" si="489"/>
        <v>1.4476112740826375</v>
      </c>
      <c r="E2092" s="89">
        <f t="shared" si="493"/>
        <v>13952.225481652749</v>
      </c>
      <c r="F2092" s="72">
        <f t="shared" si="493"/>
        <v>1446216.6569724954</v>
      </c>
      <c r="G2092" s="35">
        <f t="shared" si="494"/>
        <v>0.10365490859320457</v>
      </c>
      <c r="H2092" s="88">
        <f t="shared" si="481"/>
        <v>0</v>
      </c>
      <c r="I2092" s="62">
        <f t="shared" si="490"/>
        <v>0</v>
      </c>
      <c r="J2092" s="89">
        <f t="shared" si="482"/>
        <v>0</v>
      </c>
      <c r="K2092" s="62">
        <f t="shared" si="491"/>
        <v>0</v>
      </c>
      <c r="L2092" s="90">
        <f t="shared" si="483"/>
        <v>67.74686268555314</v>
      </c>
      <c r="M2092" s="73">
        <f>0</f>
        <v>0</v>
      </c>
      <c r="N2092" s="89">
        <f t="shared" si="484"/>
        <v>0</v>
      </c>
      <c r="O2092" s="89">
        <f t="shared" si="485"/>
        <v>0</v>
      </c>
      <c r="P2092" s="89">
        <f t="shared" si="486"/>
        <v>0</v>
      </c>
      <c r="Q2092" s="62">
        <f t="shared" si="495"/>
        <v>0</v>
      </c>
      <c r="R2092" s="89">
        <f t="shared" si="492"/>
        <v>-67.74686268555314</v>
      </c>
      <c r="S2092" s="74">
        <f t="shared" si="492"/>
        <v>0</v>
      </c>
      <c r="T2092" s="91">
        <f t="shared" si="487"/>
        <v>4.7611274082637545E-2</v>
      </c>
      <c r="U2092" s="92">
        <f t="shared" si="488"/>
        <v>1.3476112740826374</v>
      </c>
    </row>
    <row r="2093" spans="1:21">
      <c r="A2093" s="80">
        <v>38601</v>
      </c>
      <c r="B2093" s="81">
        <v>0</v>
      </c>
      <c r="C2093" s="82">
        <v>3.4414371124693532E-3</v>
      </c>
      <c r="D2093" s="88">
        <f t="shared" si="489"/>
        <v>1.4442239309483598</v>
      </c>
      <c r="E2093" s="89">
        <f t="shared" si="493"/>
        <v>13884.478618967196</v>
      </c>
      <c r="F2093" s="72">
        <f t="shared" si="493"/>
        <v>1446216.6569724954</v>
      </c>
      <c r="G2093" s="35">
        <f t="shared" si="494"/>
        <v>0.10416067442365891</v>
      </c>
      <c r="H2093" s="88">
        <f t="shared" si="481"/>
        <v>0</v>
      </c>
      <c r="I2093" s="62">
        <f t="shared" si="490"/>
        <v>0</v>
      </c>
      <c r="J2093" s="89">
        <f t="shared" si="482"/>
        <v>0</v>
      </c>
      <c r="K2093" s="62">
        <f t="shared" si="491"/>
        <v>0</v>
      </c>
      <c r="L2093" s="90">
        <f t="shared" si="483"/>
        <v>68.828742249387062</v>
      </c>
      <c r="M2093" s="73">
        <f>0</f>
        <v>0</v>
      </c>
      <c r="N2093" s="89">
        <f t="shared" si="484"/>
        <v>0</v>
      </c>
      <c r="O2093" s="89">
        <f t="shared" si="485"/>
        <v>0</v>
      </c>
      <c r="P2093" s="89">
        <f t="shared" si="486"/>
        <v>0</v>
      </c>
      <c r="Q2093" s="62">
        <f t="shared" si="495"/>
        <v>0</v>
      </c>
      <c r="R2093" s="89">
        <f t="shared" si="492"/>
        <v>-68.828742249387062</v>
      </c>
      <c r="S2093" s="74">
        <f t="shared" si="492"/>
        <v>0</v>
      </c>
      <c r="T2093" s="91">
        <f t="shared" si="487"/>
        <v>4.4223930948359857E-2</v>
      </c>
      <c r="U2093" s="92">
        <f t="shared" si="488"/>
        <v>1.3442239309483597</v>
      </c>
    </row>
    <row r="2094" spans="1:21">
      <c r="A2094" s="80">
        <v>38602</v>
      </c>
      <c r="B2094" s="81">
        <v>0</v>
      </c>
      <c r="C2094" s="82">
        <v>2.8645541411642561E-3</v>
      </c>
      <c r="D2094" s="88">
        <f t="shared" si="489"/>
        <v>1.4407824938358904</v>
      </c>
      <c r="E2094" s="89">
        <f t="shared" si="493"/>
        <v>13815.649876717809</v>
      </c>
      <c r="F2094" s="72">
        <f t="shared" si="493"/>
        <v>1446216.6569724954</v>
      </c>
      <c r="G2094" s="35">
        <f t="shared" si="494"/>
        <v>0.10467959668040414</v>
      </c>
      <c r="H2094" s="88">
        <f t="shared" si="481"/>
        <v>0</v>
      </c>
      <c r="I2094" s="62">
        <f t="shared" si="490"/>
        <v>0</v>
      </c>
      <c r="J2094" s="89">
        <f t="shared" si="482"/>
        <v>0</v>
      </c>
      <c r="K2094" s="62">
        <f t="shared" si="491"/>
        <v>0</v>
      </c>
      <c r="L2094" s="90">
        <f t="shared" si="483"/>
        <v>57.291082823285123</v>
      </c>
      <c r="M2094" s="73">
        <f>0</f>
        <v>0</v>
      </c>
      <c r="N2094" s="89">
        <f t="shared" si="484"/>
        <v>0</v>
      </c>
      <c r="O2094" s="89">
        <f t="shared" si="485"/>
        <v>0</v>
      </c>
      <c r="P2094" s="89">
        <f t="shared" si="486"/>
        <v>0</v>
      </c>
      <c r="Q2094" s="62">
        <f t="shared" si="495"/>
        <v>0</v>
      </c>
      <c r="R2094" s="89">
        <f t="shared" si="492"/>
        <v>-57.291082823285123</v>
      </c>
      <c r="S2094" s="74">
        <f t="shared" si="492"/>
        <v>0</v>
      </c>
      <c r="T2094" s="91">
        <f t="shared" si="487"/>
        <v>4.0782493835890499E-2</v>
      </c>
      <c r="U2094" s="92">
        <f t="shared" si="488"/>
        <v>1.3407824938358903</v>
      </c>
    </row>
    <row r="2095" spans="1:21">
      <c r="A2095" s="80">
        <v>38603</v>
      </c>
      <c r="B2095" s="81">
        <v>0</v>
      </c>
      <c r="C2095" s="82">
        <v>3.3621031902944976E-3</v>
      </c>
      <c r="D2095" s="88">
        <f t="shared" si="489"/>
        <v>1.4379179396947261</v>
      </c>
      <c r="E2095" s="89">
        <f t="shared" si="493"/>
        <v>13758.358793894524</v>
      </c>
      <c r="F2095" s="72">
        <f t="shared" si="493"/>
        <v>1446216.6569724954</v>
      </c>
      <c r="G2095" s="35">
        <f t="shared" si="494"/>
        <v>0.10511549223547474</v>
      </c>
      <c r="H2095" s="88">
        <f t="shared" si="481"/>
        <v>0</v>
      </c>
      <c r="I2095" s="62">
        <f t="shared" si="490"/>
        <v>0</v>
      </c>
      <c r="J2095" s="89">
        <f t="shared" si="482"/>
        <v>0</v>
      </c>
      <c r="K2095" s="62">
        <f t="shared" si="491"/>
        <v>0</v>
      </c>
      <c r="L2095" s="90">
        <f t="shared" si="483"/>
        <v>67.242063805889956</v>
      </c>
      <c r="M2095" s="73">
        <f>0</f>
        <v>0</v>
      </c>
      <c r="N2095" s="89">
        <f t="shared" si="484"/>
        <v>0</v>
      </c>
      <c r="O2095" s="89">
        <f t="shared" si="485"/>
        <v>0</v>
      </c>
      <c r="P2095" s="89">
        <f t="shared" si="486"/>
        <v>0</v>
      </c>
      <c r="Q2095" s="62">
        <f t="shared" si="495"/>
        <v>0</v>
      </c>
      <c r="R2095" s="89">
        <f t="shared" si="492"/>
        <v>-67.242063805889956</v>
      </c>
      <c r="S2095" s="74">
        <f t="shared" si="492"/>
        <v>0</v>
      </c>
      <c r="T2095" s="91">
        <f t="shared" si="487"/>
        <v>3.7917939694726233E-2</v>
      </c>
      <c r="U2095" s="92">
        <f t="shared" si="488"/>
        <v>1.3379179396947261</v>
      </c>
    </row>
    <row r="2096" spans="1:21">
      <c r="A2096" s="80">
        <v>38604</v>
      </c>
      <c r="B2096" s="81">
        <v>0</v>
      </c>
      <c r="C2096" s="82">
        <v>4.3172777863422183E-3</v>
      </c>
      <c r="D2096" s="88">
        <f t="shared" si="489"/>
        <v>1.4345558365044317</v>
      </c>
      <c r="E2096" s="89">
        <f t="shared" si="493"/>
        <v>13691.116730088634</v>
      </c>
      <c r="F2096" s="72">
        <f t="shared" si="493"/>
        <v>1446216.6569724954</v>
      </c>
      <c r="G2096" s="35">
        <f t="shared" si="494"/>
        <v>0.10563175272577877</v>
      </c>
      <c r="H2096" s="88">
        <f t="shared" si="481"/>
        <v>0</v>
      </c>
      <c r="I2096" s="62">
        <f t="shared" si="490"/>
        <v>0</v>
      </c>
      <c r="J2096" s="89">
        <f t="shared" si="482"/>
        <v>0</v>
      </c>
      <c r="K2096" s="62">
        <f t="shared" si="491"/>
        <v>0</v>
      </c>
      <c r="L2096" s="90">
        <f t="shared" si="483"/>
        <v>86.345555726844367</v>
      </c>
      <c r="M2096" s="73">
        <f>0</f>
        <v>0</v>
      </c>
      <c r="N2096" s="89">
        <f t="shared" si="484"/>
        <v>0</v>
      </c>
      <c r="O2096" s="89">
        <f t="shared" si="485"/>
        <v>0</v>
      </c>
      <c r="P2096" s="89">
        <f t="shared" si="486"/>
        <v>0</v>
      </c>
      <c r="Q2096" s="62">
        <f t="shared" si="495"/>
        <v>0</v>
      </c>
      <c r="R2096" s="89">
        <f t="shared" si="492"/>
        <v>-86.345555726844367</v>
      </c>
      <c r="S2096" s="74">
        <f t="shared" si="492"/>
        <v>0</v>
      </c>
      <c r="T2096" s="91">
        <f t="shared" si="487"/>
        <v>3.4555836504431836E-2</v>
      </c>
      <c r="U2096" s="92">
        <f t="shared" si="488"/>
        <v>1.3345558365044317</v>
      </c>
    </row>
    <row r="2097" spans="1:21">
      <c r="A2097" s="80">
        <v>38605</v>
      </c>
      <c r="B2097" s="81">
        <v>0</v>
      </c>
      <c r="C2097" s="82">
        <v>4.6595646569861692E-3</v>
      </c>
      <c r="D2097" s="88">
        <f t="shared" si="489"/>
        <v>1.4302385587180895</v>
      </c>
      <c r="E2097" s="89">
        <f t="shared" si="493"/>
        <v>13604.771174361789</v>
      </c>
      <c r="F2097" s="72">
        <f t="shared" si="493"/>
        <v>1446216.6569724954</v>
      </c>
      <c r="G2097" s="35">
        <f t="shared" si="494"/>
        <v>0.10630216697050317</v>
      </c>
      <c r="H2097" s="88">
        <f t="shared" si="481"/>
        <v>0</v>
      </c>
      <c r="I2097" s="62">
        <f t="shared" si="490"/>
        <v>0</v>
      </c>
      <c r="J2097" s="89">
        <f t="shared" si="482"/>
        <v>0</v>
      </c>
      <c r="K2097" s="62">
        <f t="shared" si="491"/>
        <v>0</v>
      </c>
      <c r="L2097" s="90">
        <f t="shared" si="483"/>
        <v>93.191293139723385</v>
      </c>
      <c r="M2097" s="73">
        <f>0</f>
        <v>0</v>
      </c>
      <c r="N2097" s="89">
        <f t="shared" si="484"/>
        <v>0</v>
      </c>
      <c r="O2097" s="89">
        <f t="shared" si="485"/>
        <v>0</v>
      </c>
      <c r="P2097" s="89">
        <f t="shared" si="486"/>
        <v>0</v>
      </c>
      <c r="Q2097" s="62">
        <f t="shared" si="495"/>
        <v>0</v>
      </c>
      <c r="R2097" s="89">
        <f t="shared" si="492"/>
        <v>-93.191293139723385</v>
      </c>
      <c r="S2097" s="74">
        <f t="shared" si="492"/>
        <v>0</v>
      </c>
      <c r="T2097" s="91">
        <f t="shared" si="487"/>
        <v>3.0238558718089559E-2</v>
      </c>
      <c r="U2097" s="92">
        <f t="shared" si="488"/>
        <v>1.3302385587180894</v>
      </c>
    </row>
    <row r="2098" spans="1:21">
      <c r="A2098" s="80">
        <v>38606</v>
      </c>
      <c r="B2098" s="81">
        <v>0</v>
      </c>
      <c r="C2098" s="82">
        <v>4.8516867677732391E-3</v>
      </c>
      <c r="D2098" s="88">
        <f t="shared" si="489"/>
        <v>1.4255789940611034</v>
      </c>
      <c r="E2098" s="89">
        <f t="shared" si="493"/>
        <v>13511.579881222066</v>
      </c>
      <c r="F2098" s="72">
        <f t="shared" si="493"/>
        <v>1446216.6569724954</v>
      </c>
      <c r="G2098" s="35">
        <f t="shared" si="494"/>
        <v>0.10703534817437582</v>
      </c>
      <c r="H2098" s="88">
        <f t="shared" si="481"/>
        <v>0</v>
      </c>
      <c r="I2098" s="62">
        <f t="shared" si="490"/>
        <v>0</v>
      </c>
      <c r="J2098" s="89">
        <f t="shared" si="482"/>
        <v>0</v>
      </c>
      <c r="K2098" s="62">
        <f t="shared" si="491"/>
        <v>0</v>
      </c>
      <c r="L2098" s="90">
        <f t="shared" si="483"/>
        <v>97.033735355464785</v>
      </c>
      <c r="M2098" s="73">
        <f>0</f>
        <v>0</v>
      </c>
      <c r="N2098" s="89">
        <f t="shared" si="484"/>
        <v>0</v>
      </c>
      <c r="O2098" s="89">
        <f t="shared" si="485"/>
        <v>0</v>
      </c>
      <c r="P2098" s="89">
        <f t="shared" si="486"/>
        <v>0</v>
      </c>
      <c r="Q2098" s="62">
        <f t="shared" si="495"/>
        <v>0</v>
      </c>
      <c r="R2098" s="89">
        <f t="shared" si="492"/>
        <v>-97.033735355464785</v>
      </c>
      <c r="S2098" s="74">
        <f t="shared" si="492"/>
        <v>0</v>
      </c>
      <c r="T2098" s="91">
        <f t="shared" si="487"/>
        <v>2.5578994061103533E-2</v>
      </c>
      <c r="U2098" s="92">
        <f t="shared" si="488"/>
        <v>1.3255789940611034</v>
      </c>
    </row>
    <row r="2099" spans="1:21">
      <c r="A2099" s="80">
        <v>38607</v>
      </c>
      <c r="B2099" s="81">
        <v>0</v>
      </c>
      <c r="C2099" s="82">
        <v>4.6593737820304973E-3</v>
      </c>
      <c r="D2099" s="88">
        <f t="shared" si="489"/>
        <v>1.4207273072933302</v>
      </c>
      <c r="E2099" s="89">
        <f t="shared" si="493"/>
        <v>13414.546145866601</v>
      </c>
      <c r="F2099" s="72">
        <f t="shared" si="493"/>
        <v>1446216.6569724954</v>
      </c>
      <c r="G2099" s="35">
        <f t="shared" si="494"/>
        <v>0.10780958529991828</v>
      </c>
      <c r="H2099" s="88">
        <f t="shared" si="481"/>
        <v>0</v>
      </c>
      <c r="I2099" s="62">
        <f t="shared" si="490"/>
        <v>0</v>
      </c>
      <c r="J2099" s="89">
        <f t="shared" si="482"/>
        <v>0</v>
      </c>
      <c r="K2099" s="62">
        <f t="shared" si="491"/>
        <v>0</v>
      </c>
      <c r="L2099" s="90">
        <f t="shared" si="483"/>
        <v>93.187475640609946</v>
      </c>
      <c r="M2099" s="73">
        <f>0</f>
        <v>0</v>
      </c>
      <c r="N2099" s="89">
        <f t="shared" si="484"/>
        <v>0</v>
      </c>
      <c r="O2099" s="89">
        <f t="shared" si="485"/>
        <v>0</v>
      </c>
      <c r="P2099" s="89">
        <f t="shared" si="486"/>
        <v>0</v>
      </c>
      <c r="Q2099" s="62">
        <f t="shared" si="495"/>
        <v>0</v>
      </c>
      <c r="R2099" s="89">
        <f t="shared" si="492"/>
        <v>-93.187475640609946</v>
      </c>
      <c r="S2099" s="74">
        <f t="shared" si="492"/>
        <v>0</v>
      </c>
      <c r="T2099" s="91">
        <f t="shared" si="487"/>
        <v>2.0727307293330277E-2</v>
      </c>
      <c r="U2099" s="92">
        <f t="shared" si="488"/>
        <v>1.3207273072933301</v>
      </c>
    </row>
    <row r="2100" spans="1:21">
      <c r="A2100" s="80">
        <v>38608</v>
      </c>
      <c r="B2100" s="81">
        <v>0</v>
      </c>
      <c r="C2100" s="82">
        <v>4.9331431905390473E-3</v>
      </c>
      <c r="D2100" s="88">
        <f t="shared" si="489"/>
        <v>1.4160679335112996</v>
      </c>
      <c r="E2100" s="89">
        <f t="shared" si="493"/>
        <v>13321.358670225991</v>
      </c>
      <c r="F2100" s="72">
        <f t="shared" si="493"/>
        <v>1446216.6569724954</v>
      </c>
      <c r="G2100" s="35">
        <f t="shared" si="494"/>
        <v>0.10856375034814381</v>
      </c>
      <c r="H2100" s="88">
        <f t="shared" si="481"/>
        <v>0</v>
      </c>
      <c r="I2100" s="62">
        <f t="shared" si="490"/>
        <v>0</v>
      </c>
      <c r="J2100" s="89">
        <f t="shared" si="482"/>
        <v>0</v>
      </c>
      <c r="K2100" s="62">
        <f t="shared" si="491"/>
        <v>0</v>
      </c>
      <c r="L2100" s="90">
        <f t="shared" si="483"/>
        <v>98.662863810780948</v>
      </c>
      <c r="M2100" s="73">
        <f>0</f>
        <v>0</v>
      </c>
      <c r="N2100" s="89">
        <f t="shared" si="484"/>
        <v>0</v>
      </c>
      <c r="O2100" s="89">
        <f t="shared" si="485"/>
        <v>0</v>
      </c>
      <c r="P2100" s="89">
        <f t="shared" si="486"/>
        <v>0</v>
      </c>
      <c r="Q2100" s="62">
        <f t="shared" si="495"/>
        <v>0</v>
      </c>
      <c r="R2100" s="89">
        <f t="shared" si="492"/>
        <v>-98.662863810780948</v>
      </c>
      <c r="S2100" s="74">
        <f t="shared" si="492"/>
        <v>0</v>
      </c>
      <c r="T2100" s="91">
        <f t="shared" si="487"/>
        <v>1.6067933511299648E-2</v>
      </c>
      <c r="U2100" s="92">
        <f t="shared" si="488"/>
        <v>1.3160679335112995</v>
      </c>
    </row>
    <row r="2101" spans="1:21">
      <c r="A2101" s="80">
        <v>38609</v>
      </c>
      <c r="B2101" s="81">
        <v>0</v>
      </c>
      <c r="C2101" s="82">
        <v>4.4969291653679687E-3</v>
      </c>
      <c r="D2101" s="88">
        <f t="shared" si="489"/>
        <v>1.4111347903207605</v>
      </c>
      <c r="E2101" s="89">
        <f t="shared" si="493"/>
        <v>13222.69580641521</v>
      </c>
      <c r="F2101" s="72">
        <f t="shared" si="493"/>
        <v>1446216.6569724954</v>
      </c>
      <c r="G2101" s="35">
        <f t="shared" si="494"/>
        <v>0.1093738128854813</v>
      </c>
      <c r="H2101" s="88">
        <f t="shared" si="481"/>
        <v>0</v>
      </c>
      <c r="I2101" s="62">
        <f t="shared" si="490"/>
        <v>0</v>
      </c>
      <c r="J2101" s="89">
        <f t="shared" si="482"/>
        <v>0</v>
      </c>
      <c r="K2101" s="62">
        <f t="shared" si="491"/>
        <v>0</v>
      </c>
      <c r="L2101" s="90">
        <f t="shared" si="483"/>
        <v>89.93858330735938</v>
      </c>
      <c r="M2101" s="73">
        <f>0</f>
        <v>0</v>
      </c>
      <c r="N2101" s="89">
        <f t="shared" si="484"/>
        <v>0</v>
      </c>
      <c r="O2101" s="89">
        <f t="shared" si="485"/>
        <v>0</v>
      </c>
      <c r="P2101" s="89">
        <f t="shared" si="486"/>
        <v>0</v>
      </c>
      <c r="Q2101" s="62">
        <f t="shared" si="495"/>
        <v>0</v>
      </c>
      <c r="R2101" s="89">
        <f t="shared" si="492"/>
        <v>-89.93858330735938</v>
      </c>
      <c r="S2101" s="74">
        <f t="shared" si="492"/>
        <v>0</v>
      </c>
      <c r="T2101" s="91">
        <f t="shared" si="487"/>
        <v>1.113479032076059E-2</v>
      </c>
      <c r="U2101" s="92">
        <f t="shared" si="488"/>
        <v>1.3111347903207604</v>
      </c>
    </row>
    <row r="2102" spans="1:21">
      <c r="A2102" s="80">
        <v>38610</v>
      </c>
      <c r="B2102" s="81">
        <v>0</v>
      </c>
      <c r="C2102" s="82">
        <v>4.9260501056829845E-3</v>
      </c>
      <c r="D2102" s="88">
        <f t="shared" si="489"/>
        <v>1.4066378611553927</v>
      </c>
      <c r="E2102" s="89">
        <f t="shared" si="493"/>
        <v>13132.75722310785</v>
      </c>
      <c r="F2102" s="72">
        <f t="shared" si="493"/>
        <v>1446216.6569724954</v>
      </c>
      <c r="G2102" s="35">
        <f t="shared" si="494"/>
        <v>0.11012285024410511</v>
      </c>
      <c r="H2102" s="88">
        <f t="shared" si="481"/>
        <v>0</v>
      </c>
      <c r="I2102" s="62">
        <f t="shared" si="490"/>
        <v>0</v>
      </c>
      <c r="J2102" s="89">
        <f t="shared" si="482"/>
        <v>0</v>
      </c>
      <c r="K2102" s="62">
        <f t="shared" si="491"/>
        <v>0</v>
      </c>
      <c r="L2102" s="90">
        <f t="shared" si="483"/>
        <v>98.521002113659691</v>
      </c>
      <c r="M2102" s="73">
        <f>0</f>
        <v>0</v>
      </c>
      <c r="N2102" s="89">
        <f t="shared" si="484"/>
        <v>0</v>
      </c>
      <c r="O2102" s="89">
        <f t="shared" si="485"/>
        <v>0</v>
      </c>
      <c r="P2102" s="89">
        <f t="shared" si="486"/>
        <v>0</v>
      </c>
      <c r="Q2102" s="62">
        <f t="shared" si="495"/>
        <v>0</v>
      </c>
      <c r="R2102" s="89">
        <f t="shared" si="492"/>
        <v>-98.521002113659691</v>
      </c>
      <c r="S2102" s="74">
        <f t="shared" si="492"/>
        <v>0</v>
      </c>
      <c r="T2102" s="91">
        <f t="shared" si="487"/>
        <v>6.6378611553927769E-3</v>
      </c>
      <c r="U2102" s="92">
        <f t="shared" si="488"/>
        <v>1.3066378611553926</v>
      </c>
    </row>
    <row r="2103" spans="1:21">
      <c r="A2103" s="80">
        <v>38611</v>
      </c>
      <c r="B2103" s="81">
        <v>0</v>
      </c>
      <c r="C2103" s="82">
        <v>5.0307035591621863E-3</v>
      </c>
      <c r="D2103" s="88">
        <f t="shared" si="489"/>
        <v>1.4017118110497095</v>
      </c>
      <c r="E2103" s="89">
        <f t="shared" si="493"/>
        <v>13034.236220994191</v>
      </c>
      <c r="F2103" s="72">
        <f t="shared" si="493"/>
        <v>1446216.6569724954</v>
      </c>
      <c r="G2103" s="35">
        <f t="shared" si="494"/>
        <v>0.11095522840403031</v>
      </c>
      <c r="H2103" s="88">
        <f t="shared" si="481"/>
        <v>0</v>
      </c>
      <c r="I2103" s="62">
        <f t="shared" si="490"/>
        <v>0</v>
      </c>
      <c r="J2103" s="89">
        <f t="shared" si="482"/>
        <v>0</v>
      </c>
      <c r="K2103" s="62">
        <f t="shared" si="491"/>
        <v>0</v>
      </c>
      <c r="L2103" s="90">
        <f t="shared" si="483"/>
        <v>100.61407118324372</v>
      </c>
      <c r="M2103" s="73">
        <f>0</f>
        <v>0</v>
      </c>
      <c r="N2103" s="89">
        <f t="shared" si="484"/>
        <v>0</v>
      </c>
      <c r="O2103" s="89">
        <f t="shared" si="485"/>
        <v>0</v>
      </c>
      <c r="P2103" s="89">
        <f t="shared" si="486"/>
        <v>0</v>
      </c>
      <c r="Q2103" s="62">
        <f t="shared" si="495"/>
        <v>0</v>
      </c>
      <c r="R2103" s="89">
        <f t="shared" si="492"/>
        <v>-100.61407118324372</v>
      </c>
      <c r="S2103" s="74">
        <f t="shared" si="492"/>
        <v>0</v>
      </c>
      <c r="T2103" s="91">
        <f t="shared" si="487"/>
        <v>1.7118110497096328E-3</v>
      </c>
      <c r="U2103" s="92">
        <f t="shared" si="488"/>
        <v>1.3017118110497095</v>
      </c>
    </row>
    <row r="2104" spans="1:21">
      <c r="A2104" s="80">
        <v>38612</v>
      </c>
      <c r="B2104" s="81">
        <v>0</v>
      </c>
      <c r="C2104" s="82">
        <v>5.092048511740486E-3</v>
      </c>
      <c r="D2104" s="88">
        <f t="shared" si="489"/>
        <v>1.3933622149810947</v>
      </c>
      <c r="E2104" s="89">
        <f t="shared" si="493"/>
        <v>12933.622149810948</v>
      </c>
      <c r="F2104" s="72">
        <f t="shared" si="493"/>
        <v>1446216.6569724954</v>
      </c>
      <c r="G2104" s="35">
        <f t="shared" si="494"/>
        <v>0.1118183785037848</v>
      </c>
      <c r="H2104" s="88">
        <f t="shared" si="481"/>
        <v>0</v>
      </c>
      <c r="I2104" s="62">
        <f t="shared" si="490"/>
        <v>0</v>
      </c>
      <c r="J2104" s="89">
        <f t="shared" si="482"/>
        <v>0</v>
      </c>
      <c r="K2104" s="62">
        <f t="shared" si="491"/>
        <v>0</v>
      </c>
      <c r="L2104" s="90">
        <f t="shared" si="483"/>
        <v>101.84097023480972</v>
      </c>
      <c r="M2104" s="73">
        <f>0</f>
        <v>0</v>
      </c>
      <c r="N2104" s="89">
        <f t="shared" si="484"/>
        <v>0</v>
      </c>
      <c r="O2104" s="89">
        <f t="shared" si="485"/>
        <v>0</v>
      </c>
      <c r="P2104" s="89">
        <f t="shared" si="486"/>
        <v>0</v>
      </c>
      <c r="Q2104" s="62">
        <f t="shared" si="495"/>
        <v>0</v>
      </c>
      <c r="R2104" s="89">
        <f t="shared" si="492"/>
        <v>-101.84097023480972</v>
      </c>
      <c r="S2104" s="74">
        <f t="shared" si="492"/>
        <v>0</v>
      </c>
      <c r="T2104" s="91">
        <f t="shared" si="487"/>
        <v>-6.6377850189052179E-3</v>
      </c>
      <c r="U2104" s="92">
        <f t="shared" si="488"/>
        <v>1.2933622149810946</v>
      </c>
    </row>
    <row r="2105" spans="1:21">
      <c r="A2105" s="80">
        <v>38613</v>
      </c>
      <c r="B2105" s="81">
        <v>0</v>
      </c>
      <c r="C2105" s="82">
        <v>4.8450743795674413E-3</v>
      </c>
      <c r="D2105" s="88">
        <f t="shared" si="489"/>
        <v>1.3831781179576139</v>
      </c>
      <c r="E2105" s="89">
        <f t="shared" si="493"/>
        <v>12831.781179576139</v>
      </c>
      <c r="F2105" s="72">
        <f t="shared" si="493"/>
        <v>1446216.6569724954</v>
      </c>
      <c r="G2105" s="35">
        <f t="shared" si="494"/>
        <v>0.11270583847505003</v>
      </c>
      <c r="H2105" s="88">
        <f t="shared" si="481"/>
        <v>0</v>
      </c>
      <c r="I2105" s="62">
        <f t="shared" si="490"/>
        <v>0</v>
      </c>
      <c r="J2105" s="89">
        <f t="shared" si="482"/>
        <v>0</v>
      </c>
      <c r="K2105" s="62">
        <f t="shared" si="491"/>
        <v>0</v>
      </c>
      <c r="L2105" s="90">
        <f t="shared" si="483"/>
        <v>96.901487591348825</v>
      </c>
      <c r="M2105" s="73">
        <f>0</f>
        <v>0</v>
      </c>
      <c r="N2105" s="89">
        <f t="shared" si="484"/>
        <v>0</v>
      </c>
      <c r="O2105" s="89">
        <f t="shared" si="485"/>
        <v>0</v>
      </c>
      <c r="P2105" s="89">
        <f t="shared" si="486"/>
        <v>0</v>
      </c>
      <c r="Q2105" s="62">
        <f t="shared" si="495"/>
        <v>0</v>
      </c>
      <c r="R2105" s="89">
        <f t="shared" si="492"/>
        <v>-96.901487591348825</v>
      </c>
      <c r="S2105" s="74">
        <f t="shared" si="492"/>
        <v>0</v>
      </c>
      <c r="T2105" s="91">
        <f t="shared" si="487"/>
        <v>-1.6821882042385994E-2</v>
      </c>
      <c r="U2105" s="92">
        <f t="shared" si="488"/>
        <v>1.2831781179576138</v>
      </c>
    </row>
    <row r="2106" spans="1:21">
      <c r="A2106" s="80">
        <v>38614</v>
      </c>
      <c r="B2106" s="81">
        <v>0</v>
      </c>
      <c r="C2106" s="82">
        <v>4.7276792131231114E-3</v>
      </c>
      <c r="D2106" s="88">
        <f t="shared" si="489"/>
        <v>1.3734879691984789</v>
      </c>
      <c r="E2106" s="89">
        <f t="shared" si="493"/>
        <v>12734.87969198479</v>
      </c>
      <c r="F2106" s="72">
        <f t="shared" si="493"/>
        <v>1446216.6569724954</v>
      </c>
      <c r="G2106" s="35">
        <f t="shared" si="494"/>
        <v>0.11356343302424209</v>
      </c>
      <c r="H2106" s="88">
        <f t="shared" si="481"/>
        <v>0</v>
      </c>
      <c r="I2106" s="62">
        <f t="shared" si="490"/>
        <v>0</v>
      </c>
      <c r="J2106" s="89">
        <f t="shared" si="482"/>
        <v>0</v>
      </c>
      <c r="K2106" s="62">
        <f t="shared" si="491"/>
        <v>0</v>
      </c>
      <c r="L2106" s="90">
        <f t="shared" si="483"/>
        <v>94.553584262462223</v>
      </c>
      <c r="M2106" s="73">
        <f>0</f>
        <v>0</v>
      </c>
      <c r="N2106" s="89">
        <f t="shared" si="484"/>
        <v>0</v>
      </c>
      <c r="O2106" s="89">
        <f t="shared" si="485"/>
        <v>0</v>
      </c>
      <c r="P2106" s="89">
        <f t="shared" si="486"/>
        <v>0</v>
      </c>
      <c r="Q2106" s="62">
        <f t="shared" si="495"/>
        <v>0</v>
      </c>
      <c r="R2106" s="89">
        <f t="shared" si="492"/>
        <v>-94.553584262462223</v>
      </c>
      <c r="S2106" s="74">
        <f t="shared" si="492"/>
        <v>0</v>
      </c>
      <c r="T2106" s="91">
        <f t="shared" si="487"/>
        <v>-2.651203080152098E-2</v>
      </c>
      <c r="U2106" s="92">
        <f t="shared" si="488"/>
        <v>1.2734879691984788</v>
      </c>
    </row>
    <row r="2107" spans="1:21">
      <c r="A2107" s="80">
        <v>38615</v>
      </c>
      <c r="B2107" s="81">
        <v>0</v>
      </c>
      <c r="C2107" s="82">
        <v>4.4771871242683539E-3</v>
      </c>
      <c r="D2107" s="88">
        <f t="shared" si="489"/>
        <v>1.3640326107722327</v>
      </c>
      <c r="E2107" s="89">
        <f t="shared" si="493"/>
        <v>12640.326107722327</v>
      </c>
      <c r="F2107" s="72">
        <f t="shared" si="493"/>
        <v>1446216.6569724954</v>
      </c>
      <c r="G2107" s="35">
        <f t="shared" si="494"/>
        <v>0.11441292294579025</v>
      </c>
      <c r="H2107" s="88">
        <f t="shared" si="481"/>
        <v>0</v>
      </c>
      <c r="I2107" s="62">
        <f t="shared" si="490"/>
        <v>0</v>
      </c>
      <c r="J2107" s="89">
        <f t="shared" si="482"/>
        <v>0</v>
      </c>
      <c r="K2107" s="62">
        <f t="shared" si="491"/>
        <v>0</v>
      </c>
      <c r="L2107" s="90">
        <f t="shared" si="483"/>
        <v>89.543742485367076</v>
      </c>
      <c r="M2107" s="73">
        <f>0</f>
        <v>0</v>
      </c>
      <c r="N2107" s="89">
        <f t="shared" si="484"/>
        <v>0</v>
      </c>
      <c r="O2107" s="89">
        <f t="shared" si="485"/>
        <v>0</v>
      </c>
      <c r="P2107" s="89">
        <f t="shared" si="486"/>
        <v>0</v>
      </c>
      <c r="Q2107" s="62">
        <f t="shared" si="495"/>
        <v>0</v>
      </c>
      <c r="R2107" s="89">
        <f t="shared" si="492"/>
        <v>-89.543742485367076</v>
      </c>
      <c r="S2107" s="74">
        <f t="shared" si="492"/>
        <v>0</v>
      </c>
      <c r="T2107" s="91">
        <f t="shared" si="487"/>
        <v>-3.596738922776721E-2</v>
      </c>
      <c r="U2107" s="92">
        <f t="shared" si="488"/>
        <v>1.2640326107722326</v>
      </c>
    </row>
    <row r="2108" spans="1:21">
      <c r="A2108" s="80">
        <v>38616</v>
      </c>
      <c r="B2108" s="81">
        <v>0</v>
      </c>
      <c r="C2108" s="82">
        <v>3.2623647646334063E-3</v>
      </c>
      <c r="D2108" s="88">
        <f t="shared" si="489"/>
        <v>1.355078236523696</v>
      </c>
      <c r="E2108" s="89">
        <f t="shared" si="493"/>
        <v>12550.782365236961</v>
      </c>
      <c r="F2108" s="72">
        <f t="shared" si="493"/>
        <v>1446216.6569724954</v>
      </c>
      <c r="G2108" s="35">
        <f t="shared" si="494"/>
        <v>0.11522920363739338</v>
      </c>
      <c r="H2108" s="88">
        <f t="shared" si="481"/>
        <v>0</v>
      </c>
      <c r="I2108" s="62">
        <f t="shared" si="490"/>
        <v>0</v>
      </c>
      <c r="J2108" s="89">
        <f t="shared" si="482"/>
        <v>0</v>
      </c>
      <c r="K2108" s="62">
        <f t="shared" si="491"/>
        <v>0</v>
      </c>
      <c r="L2108" s="90">
        <f t="shared" si="483"/>
        <v>65.247295292668127</v>
      </c>
      <c r="M2108" s="73">
        <f>0</f>
        <v>0</v>
      </c>
      <c r="N2108" s="89">
        <f t="shared" si="484"/>
        <v>0</v>
      </c>
      <c r="O2108" s="89">
        <f t="shared" si="485"/>
        <v>0</v>
      </c>
      <c r="P2108" s="89">
        <f t="shared" si="486"/>
        <v>0</v>
      </c>
      <c r="Q2108" s="62">
        <f t="shared" si="495"/>
        <v>0</v>
      </c>
      <c r="R2108" s="89">
        <f t="shared" si="492"/>
        <v>-65.247295292668127</v>
      </c>
      <c r="S2108" s="74">
        <f t="shared" si="492"/>
        <v>0</v>
      </c>
      <c r="T2108" s="91">
        <f t="shared" si="487"/>
        <v>-4.4921763476303944E-2</v>
      </c>
      <c r="U2108" s="92">
        <f t="shared" si="488"/>
        <v>1.2550782365236959</v>
      </c>
    </row>
    <row r="2109" spans="1:21">
      <c r="A2109" s="80">
        <v>38617</v>
      </c>
      <c r="B2109" s="81">
        <v>0</v>
      </c>
      <c r="C2109" s="82">
        <v>3.658199217551309E-3</v>
      </c>
      <c r="D2109" s="88">
        <f t="shared" si="489"/>
        <v>1.3485535069944294</v>
      </c>
      <c r="E2109" s="89">
        <f t="shared" si="493"/>
        <v>12485.535069944293</v>
      </c>
      <c r="F2109" s="72">
        <f t="shared" si="493"/>
        <v>1446216.6569724954</v>
      </c>
      <c r="G2109" s="35">
        <f t="shared" si="494"/>
        <v>0.11583137197330766</v>
      </c>
      <c r="H2109" s="88">
        <f t="shared" si="481"/>
        <v>0</v>
      </c>
      <c r="I2109" s="62">
        <f t="shared" si="490"/>
        <v>0</v>
      </c>
      <c r="J2109" s="89">
        <f t="shared" si="482"/>
        <v>0</v>
      </c>
      <c r="K2109" s="62">
        <f t="shared" si="491"/>
        <v>0</v>
      </c>
      <c r="L2109" s="90">
        <f t="shared" si="483"/>
        <v>73.163984351026187</v>
      </c>
      <c r="M2109" s="73">
        <f>0</f>
        <v>0</v>
      </c>
      <c r="N2109" s="89">
        <f t="shared" si="484"/>
        <v>0</v>
      </c>
      <c r="O2109" s="89">
        <f t="shared" si="485"/>
        <v>0</v>
      </c>
      <c r="P2109" s="89">
        <f t="shared" si="486"/>
        <v>0</v>
      </c>
      <c r="Q2109" s="62">
        <f t="shared" si="495"/>
        <v>0</v>
      </c>
      <c r="R2109" s="89">
        <f t="shared" si="492"/>
        <v>-73.163984351026187</v>
      </c>
      <c r="S2109" s="74">
        <f t="shared" si="492"/>
        <v>0</v>
      </c>
      <c r="T2109" s="91">
        <f t="shared" si="487"/>
        <v>-5.1446493005570471E-2</v>
      </c>
      <c r="U2109" s="92">
        <f t="shared" si="488"/>
        <v>1.2485535069944294</v>
      </c>
    </row>
    <row r="2110" spans="1:21">
      <c r="A2110" s="80">
        <v>38618</v>
      </c>
      <c r="B2110" s="81">
        <v>0</v>
      </c>
      <c r="C2110" s="82">
        <v>4.2534631471053998E-3</v>
      </c>
      <c r="D2110" s="88">
        <f t="shared" si="489"/>
        <v>1.3412371085593269</v>
      </c>
      <c r="E2110" s="89">
        <f t="shared" si="493"/>
        <v>12412.371085593268</v>
      </c>
      <c r="F2110" s="72">
        <f t="shared" si="493"/>
        <v>1446216.6569724954</v>
      </c>
      <c r="G2110" s="35">
        <f t="shared" si="494"/>
        <v>0.11651413311765092</v>
      </c>
      <c r="H2110" s="88">
        <f t="shared" si="481"/>
        <v>0</v>
      </c>
      <c r="I2110" s="62">
        <f t="shared" si="490"/>
        <v>0</v>
      </c>
      <c r="J2110" s="89">
        <f t="shared" si="482"/>
        <v>0</v>
      </c>
      <c r="K2110" s="62">
        <f t="shared" si="491"/>
        <v>0</v>
      </c>
      <c r="L2110" s="90">
        <f t="shared" si="483"/>
        <v>85.069262942107997</v>
      </c>
      <c r="M2110" s="73">
        <f>0</f>
        <v>0</v>
      </c>
      <c r="N2110" s="89">
        <f t="shared" si="484"/>
        <v>0</v>
      </c>
      <c r="O2110" s="89">
        <f t="shared" si="485"/>
        <v>0</v>
      </c>
      <c r="P2110" s="89">
        <f t="shared" si="486"/>
        <v>0</v>
      </c>
      <c r="Q2110" s="62">
        <f t="shared" si="495"/>
        <v>0</v>
      </c>
      <c r="R2110" s="89">
        <f t="shared" si="492"/>
        <v>-85.069262942107997</v>
      </c>
      <c r="S2110" s="74">
        <f t="shared" si="492"/>
        <v>0</v>
      </c>
      <c r="T2110" s="91">
        <f t="shared" si="487"/>
        <v>-5.8762891440673037E-2</v>
      </c>
      <c r="U2110" s="92">
        <f t="shared" si="488"/>
        <v>1.2412371085593268</v>
      </c>
    </row>
    <row r="2111" spans="1:21">
      <c r="A2111" s="80">
        <v>38619</v>
      </c>
      <c r="B2111" s="81">
        <v>0</v>
      </c>
      <c r="C2111" s="82">
        <v>4.2388382249472622E-3</v>
      </c>
      <c r="D2111" s="88">
        <f t="shared" si="489"/>
        <v>1.3327301822651159</v>
      </c>
      <c r="E2111" s="89">
        <f t="shared" si="493"/>
        <v>12327.301822651159</v>
      </c>
      <c r="F2111" s="72">
        <f t="shared" si="493"/>
        <v>1446216.6569724954</v>
      </c>
      <c r="G2111" s="35">
        <f t="shared" si="494"/>
        <v>0.1173181834742703</v>
      </c>
      <c r="H2111" s="88">
        <f t="shared" si="481"/>
        <v>0</v>
      </c>
      <c r="I2111" s="62">
        <f t="shared" si="490"/>
        <v>0</v>
      </c>
      <c r="J2111" s="89">
        <f t="shared" si="482"/>
        <v>0</v>
      </c>
      <c r="K2111" s="62">
        <f t="shared" si="491"/>
        <v>0</v>
      </c>
      <c r="L2111" s="90">
        <f t="shared" si="483"/>
        <v>84.776764498945241</v>
      </c>
      <c r="M2111" s="73">
        <f>0</f>
        <v>0</v>
      </c>
      <c r="N2111" s="89">
        <f t="shared" si="484"/>
        <v>0</v>
      </c>
      <c r="O2111" s="89">
        <f t="shared" si="485"/>
        <v>0</v>
      </c>
      <c r="P2111" s="89">
        <f t="shared" si="486"/>
        <v>0</v>
      </c>
      <c r="Q2111" s="62">
        <f t="shared" si="495"/>
        <v>0</v>
      </c>
      <c r="R2111" s="89">
        <f t="shared" si="492"/>
        <v>-84.776764498945241</v>
      </c>
      <c r="S2111" s="74">
        <f t="shared" si="492"/>
        <v>0</v>
      </c>
      <c r="T2111" s="91">
        <f t="shared" si="487"/>
        <v>-6.7269817734884052E-2</v>
      </c>
      <c r="U2111" s="92">
        <f t="shared" si="488"/>
        <v>1.2327301822651158</v>
      </c>
    </row>
    <row r="2112" spans="1:21">
      <c r="A2112" s="80">
        <v>38620</v>
      </c>
      <c r="B2112" s="81">
        <v>0</v>
      </c>
      <c r="C2112" s="82">
        <v>4.5946783012598023E-3</v>
      </c>
      <c r="D2112" s="88">
        <f t="shared" si="489"/>
        <v>1.3242525058152215</v>
      </c>
      <c r="E2112" s="89">
        <f t="shared" si="493"/>
        <v>12242.525058152214</v>
      </c>
      <c r="F2112" s="72">
        <f t="shared" si="493"/>
        <v>1446216.6569724954</v>
      </c>
      <c r="G2112" s="35">
        <f t="shared" si="494"/>
        <v>0.11813058581484949</v>
      </c>
      <c r="H2112" s="88">
        <f t="shared" si="481"/>
        <v>0</v>
      </c>
      <c r="I2112" s="62">
        <f t="shared" si="490"/>
        <v>0</v>
      </c>
      <c r="J2112" s="89">
        <f t="shared" si="482"/>
        <v>0</v>
      </c>
      <c r="K2112" s="62">
        <f t="shared" si="491"/>
        <v>0</v>
      </c>
      <c r="L2112" s="90">
        <f t="shared" si="483"/>
        <v>91.893566025196051</v>
      </c>
      <c r="M2112" s="73">
        <f>0</f>
        <v>0</v>
      </c>
      <c r="N2112" s="89">
        <f t="shared" si="484"/>
        <v>0</v>
      </c>
      <c r="O2112" s="89">
        <f t="shared" si="485"/>
        <v>0</v>
      </c>
      <c r="P2112" s="89">
        <f t="shared" si="486"/>
        <v>0</v>
      </c>
      <c r="Q2112" s="62">
        <f t="shared" si="495"/>
        <v>0</v>
      </c>
      <c r="R2112" s="89">
        <f t="shared" si="492"/>
        <v>-91.893566025196051</v>
      </c>
      <c r="S2112" s="74">
        <f t="shared" si="492"/>
        <v>0</v>
      </c>
      <c r="T2112" s="91">
        <f t="shared" si="487"/>
        <v>-7.5747494184778441E-2</v>
      </c>
      <c r="U2112" s="92">
        <f t="shared" si="488"/>
        <v>1.2242525058152214</v>
      </c>
    </row>
    <row r="2113" spans="1:21">
      <c r="A2113" s="80">
        <v>38621</v>
      </c>
      <c r="B2113" s="81">
        <v>0</v>
      </c>
      <c r="C2113" s="82">
        <v>4.9329188279381049E-3</v>
      </c>
      <c r="D2113" s="88">
        <f t="shared" si="489"/>
        <v>1.3150631492127018</v>
      </c>
      <c r="E2113" s="89">
        <f t="shared" si="493"/>
        <v>12150.631492127019</v>
      </c>
      <c r="F2113" s="72">
        <f t="shared" si="493"/>
        <v>1446216.6569724954</v>
      </c>
      <c r="G2113" s="35">
        <f t="shared" si="494"/>
        <v>0.11902399129704239</v>
      </c>
      <c r="H2113" s="88">
        <f t="shared" si="481"/>
        <v>0</v>
      </c>
      <c r="I2113" s="62">
        <f t="shared" si="490"/>
        <v>0</v>
      </c>
      <c r="J2113" s="89">
        <f t="shared" si="482"/>
        <v>0</v>
      </c>
      <c r="K2113" s="62">
        <f t="shared" si="491"/>
        <v>0</v>
      </c>
      <c r="L2113" s="90">
        <f t="shared" si="483"/>
        <v>98.6583765587621</v>
      </c>
      <c r="M2113" s="73">
        <f>0</f>
        <v>0</v>
      </c>
      <c r="N2113" s="89">
        <f t="shared" si="484"/>
        <v>0</v>
      </c>
      <c r="O2113" s="89">
        <f t="shared" si="485"/>
        <v>0</v>
      </c>
      <c r="P2113" s="89">
        <f t="shared" si="486"/>
        <v>0</v>
      </c>
      <c r="Q2113" s="62">
        <f t="shared" si="495"/>
        <v>0</v>
      </c>
      <c r="R2113" s="89">
        <f t="shared" si="492"/>
        <v>-98.6583765587621</v>
      </c>
      <c r="S2113" s="74">
        <f t="shared" si="492"/>
        <v>0</v>
      </c>
      <c r="T2113" s="91">
        <f t="shared" si="487"/>
        <v>-8.4936850787298068E-2</v>
      </c>
      <c r="U2113" s="92">
        <f t="shared" si="488"/>
        <v>1.2150631492127018</v>
      </c>
    </row>
    <row r="2114" spans="1:21">
      <c r="A2114" s="80">
        <v>38622</v>
      </c>
      <c r="B2114" s="81">
        <v>0</v>
      </c>
      <c r="C2114" s="82">
        <v>4.9206765221532335E-3</v>
      </c>
      <c r="D2114" s="88">
        <f t="shared" si="489"/>
        <v>1.3051973115568256</v>
      </c>
      <c r="E2114" s="89">
        <f t="shared" si="493"/>
        <v>12051.973115568257</v>
      </c>
      <c r="F2114" s="72">
        <f t="shared" si="493"/>
        <v>1446216.6569724954</v>
      </c>
      <c r="G2114" s="35">
        <f t="shared" si="494"/>
        <v>0.11999833082139311</v>
      </c>
      <c r="H2114" s="88">
        <f t="shared" si="481"/>
        <v>0</v>
      </c>
      <c r="I2114" s="62">
        <f t="shared" si="490"/>
        <v>0</v>
      </c>
      <c r="J2114" s="89">
        <f t="shared" si="482"/>
        <v>0</v>
      </c>
      <c r="K2114" s="62">
        <f t="shared" si="491"/>
        <v>0</v>
      </c>
      <c r="L2114" s="90">
        <f t="shared" si="483"/>
        <v>98.413530443064673</v>
      </c>
      <c r="M2114" s="73">
        <f>0</f>
        <v>0</v>
      </c>
      <c r="N2114" s="89">
        <f t="shared" si="484"/>
        <v>0</v>
      </c>
      <c r="O2114" s="89">
        <f t="shared" si="485"/>
        <v>0</v>
      </c>
      <c r="P2114" s="89">
        <f t="shared" si="486"/>
        <v>0</v>
      </c>
      <c r="Q2114" s="62">
        <f t="shared" si="495"/>
        <v>0</v>
      </c>
      <c r="R2114" s="89">
        <f t="shared" si="492"/>
        <v>-98.413530443064673</v>
      </c>
      <c r="S2114" s="74">
        <f t="shared" si="492"/>
        <v>0</v>
      </c>
      <c r="T2114" s="91">
        <f t="shared" si="487"/>
        <v>-9.4802688443174299E-2</v>
      </c>
      <c r="U2114" s="92">
        <f t="shared" si="488"/>
        <v>1.2051973115568255</v>
      </c>
    </row>
    <row r="2115" spans="1:21">
      <c r="A2115" s="80">
        <v>38623</v>
      </c>
      <c r="B2115" s="81">
        <v>0</v>
      </c>
      <c r="C2115" s="82">
        <v>4.5657889516547319E-3</v>
      </c>
      <c r="D2115" s="88">
        <f t="shared" si="489"/>
        <v>1.2953559585125194</v>
      </c>
      <c r="E2115" s="89">
        <f t="shared" si="493"/>
        <v>11953.559585125193</v>
      </c>
      <c r="F2115" s="72">
        <f t="shared" si="493"/>
        <v>1446216.6569724954</v>
      </c>
      <c r="G2115" s="35">
        <f t="shared" si="494"/>
        <v>0.12098627581796997</v>
      </c>
      <c r="H2115" s="88">
        <f t="shared" si="481"/>
        <v>0</v>
      </c>
      <c r="I2115" s="62">
        <f t="shared" si="490"/>
        <v>0</v>
      </c>
      <c r="J2115" s="89">
        <f t="shared" si="482"/>
        <v>0</v>
      </c>
      <c r="K2115" s="62">
        <f t="shared" si="491"/>
        <v>0</v>
      </c>
      <c r="L2115" s="90">
        <f t="shared" si="483"/>
        <v>91.315779033094643</v>
      </c>
      <c r="M2115" s="73">
        <f>0</f>
        <v>0</v>
      </c>
      <c r="N2115" s="89">
        <f t="shared" si="484"/>
        <v>0</v>
      </c>
      <c r="O2115" s="89">
        <f t="shared" si="485"/>
        <v>0</v>
      </c>
      <c r="P2115" s="89">
        <f t="shared" si="486"/>
        <v>0</v>
      </c>
      <c r="Q2115" s="62">
        <f t="shared" si="495"/>
        <v>0</v>
      </c>
      <c r="R2115" s="89">
        <f t="shared" si="492"/>
        <v>-91.315779033094643</v>
      </c>
      <c r="S2115" s="74">
        <f t="shared" si="492"/>
        <v>0</v>
      </c>
      <c r="T2115" s="91">
        <f t="shared" si="487"/>
        <v>-0.10464404148748052</v>
      </c>
      <c r="U2115" s="92">
        <f t="shared" si="488"/>
        <v>1.1953559585125193</v>
      </c>
    </row>
    <row r="2116" spans="1:21">
      <c r="A2116" s="80">
        <v>38624</v>
      </c>
      <c r="B2116" s="81">
        <v>0</v>
      </c>
      <c r="C2116" s="82">
        <v>4.8544584910389498E-3</v>
      </c>
      <c r="D2116" s="88">
        <f t="shared" si="489"/>
        <v>1.2862243806092097</v>
      </c>
      <c r="E2116" s="89">
        <f t="shared" si="493"/>
        <v>11862.243806092098</v>
      </c>
      <c r="F2116" s="72">
        <f t="shared" si="493"/>
        <v>1446216.6569724954</v>
      </c>
      <c r="G2116" s="35">
        <f t="shared" si="494"/>
        <v>0.12191763047643324</v>
      </c>
      <c r="H2116" s="88">
        <f t="shared" si="481"/>
        <v>0</v>
      </c>
      <c r="I2116" s="62">
        <f t="shared" si="490"/>
        <v>0</v>
      </c>
      <c r="J2116" s="89">
        <f t="shared" si="482"/>
        <v>0</v>
      </c>
      <c r="K2116" s="62">
        <f t="shared" si="491"/>
        <v>0</v>
      </c>
      <c r="L2116" s="90">
        <f t="shared" si="483"/>
        <v>97.089169820778991</v>
      </c>
      <c r="M2116" s="73">
        <f>0</f>
        <v>0</v>
      </c>
      <c r="N2116" s="89">
        <f t="shared" si="484"/>
        <v>0</v>
      </c>
      <c r="O2116" s="89">
        <f t="shared" si="485"/>
        <v>0</v>
      </c>
      <c r="P2116" s="89">
        <f t="shared" si="486"/>
        <v>0</v>
      </c>
      <c r="Q2116" s="62">
        <f t="shared" si="495"/>
        <v>0</v>
      </c>
      <c r="R2116" s="89">
        <f t="shared" si="492"/>
        <v>-97.089169820778991</v>
      </c>
      <c r="S2116" s="74">
        <f t="shared" si="492"/>
        <v>0</v>
      </c>
      <c r="T2116" s="91">
        <f t="shared" si="487"/>
        <v>-0.11377561939079017</v>
      </c>
      <c r="U2116" s="92">
        <f t="shared" si="488"/>
        <v>1.1862243806092096</v>
      </c>
    </row>
    <row r="2117" spans="1:21">
      <c r="A2117" s="80">
        <v>38625</v>
      </c>
      <c r="B2117" s="81">
        <v>0</v>
      </c>
      <c r="C2117" s="82">
        <v>4.7535979835899187E-3</v>
      </c>
      <c r="D2117" s="88">
        <f t="shared" si="489"/>
        <v>1.2765154636271319</v>
      </c>
      <c r="E2117" s="89">
        <f t="shared" si="493"/>
        <v>11765.154636271318</v>
      </c>
      <c r="F2117" s="72">
        <f t="shared" si="493"/>
        <v>1446216.6569724954</v>
      </c>
      <c r="G2117" s="35">
        <f t="shared" si="494"/>
        <v>0.12292372702980799</v>
      </c>
      <c r="H2117" s="88">
        <f t="shared" si="481"/>
        <v>0</v>
      </c>
      <c r="I2117" s="62">
        <f t="shared" si="490"/>
        <v>0</v>
      </c>
      <c r="J2117" s="89">
        <f t="shared" si="482"/>
        <v>0</v>
      </c>
      <c r="K2117" s="62">
        <f t="shared" si="491"/>
        <v>0</v>
      </c>
      <c r="L2117" s="90">
        <f t="shared" si="483"/>
        <v>95.071959671798382</v>
      </c>
      <c r="M2117" s="73">
        <f>0</f>
        <v>0</v>
      </c>
      <c r="N2117" s="89">
        <f t="shared" si="484"/>
        <v>0</v>
      </c>
      <c r="O2117" s="89">
        <f t="shared" si="485"/>
        <v>0</v>
      </c>
      <c r="P2117" s="89">
        <f t="shared" si="486"/>
        <v>0</v>
      </c>
      <c r="Q2117" s="62">
        <f t="shared" si="495"/>
        <v>0</v>
      </c>
      <c r="R2117" s="89">
        <f t="shared" si="492"/>
        <v>-95.071959671798382</v>
      </c>
      <c r="S2117" s="74">
        <f t="shared" si="492"/>
        <v>0</v>
      </c>
      <c r="T2117" s="91">
        <f t="shared" si="487"/>
        <v>-0.12348453637286805</v>
      </c>
      <c r="U2117" s="92">
        <f t="shared" si="488"/>
        <v>1.1765154636271318</v>
      </c>
    </row>
    <row r="2118" spans="1:21">
      <c r="A2118" s="80">
        <v>38626</v>
      </c>
      <c r="B2118" s="81">
        <v>0</v>
      </c>
      <c r="C2118" s="82">
        <v>4.3931315841239434E-3</v>
      </c>
      <c r="D2118" s="88">
        <f t="shared" si="489"/>
        <v>1.2670082676599519</v>
      </c>
      <c r="E2118" s="89">
        <f t="shared" si="493"/>
        <v>11670.082676599519</v>
      </c>
      <c r="F2118" s="72">
        <f t="shared" si="493"/>
        <v>1446216.6569724954</v>
      </c>
      <c r="G2118" s="35">
        <f t="shared" si="494"/>
        <v>0.12392514235331026</v>
      </c>
      <c r="H2118" s="88">
        <f t="shared" si="481"/>
        <v>0</v>
      </c>
      <c r="I2118" s="62">
        <f t="shared" si="490"/>
        <v>0</v>
      </c>
      <c r="J2118" s="89">
        <f t="shared" si="482"/>
        <v>0</v>
      </c>
      <c r="K2118" s="62">
        <f t="shared" si="491"/>
        <v>0</v>
      </c>
      <c r="L2118" s="90">
        <f t="shared" si="483"/>
        <v>87.862631682478863</v>
      </c>
      <c r="M2118" s="73">
        <f>0</f>
        <v>0</v>
      </c>
      <c r="N2118" s="89">
        <f t="shared" si="484"/>
        <v>0</v>
      </c>
      <c r="O2118" s="89">
        <f t="shared" si="485"/>
        <v>0</v>
      </c>
      <c r="P2118" s="89">
        <f t="shared" si="486"/>
        <v>0</v>
      </c>
      <c r="Q2118" s="62">
        <f t="shared" si="495"/>
        <v>0</v>
      </c>
      <c r="R2118" s="89">
        <f t="shared" si="492"/>
        <v>-87.862631682478863</v>
      </c>
      <c r="S2118" s="74">
        <f t="shared" si="492"/>
        <v>0</v>
      </c>
      <c r="T2118" s="91">
        <f t="shared" si="487"/>
        <v>-0.13299173234004802</v>
      </c>
      <c r="U2118" s="92">
        <f t="shared" si="488"/>
        <v>1.1670082676599518</v>
      </c>
    </row>
    <row r="2119" spans="1:21">
      <c r="A2119" s="80">
        <v>38627</v>
      </c>
      <c r="B2119" s="81">
        <v>1.6764000000000001E-2</v>
      </c>
      <c r="C2119" s="82">
        <v>2.9010291722357138E-3</v>
      </c>
      <c r="D2119" s="88">
        <f t="shared" si="489"/>
        <v>1.2582220044917038</v>
      </c>
      <c r="E2119" s="89">
        <f t="shared" si="493"/>
        <v>11582.22004491704</v>
      </c>
      <c r="F2119" s="72">
        <f t="shared" si="493"/>
        <v>1446216.6569724954</v>
      </c>
      <c r="G2119" s="35">
        <f t="shared" si="494"/>
        <v>0.12486523752475075</v>
      </c>
      <c r="H2119" s="88">
        <f t="shared" si="481"/>
        <v>335.28000000000003</v>
      </c>
      <c r="I2119" s="62">
        <f t="shared" si="490"/>
        <v>3352.8</v>
      </c>
      <c r="J2119" s="89">
        <f t="shared" si="482"/>
        <v>1106.424</v>
      </c>
      <c r="K2119" s="62">
        <f t="shared" si="491"/>
        <v>99578.160000000033</v>
      </c>
      <c r="L2119" s="90">
        <f t="shared" si="483"/>
        <v>58.020583444714276</v>
      </c>
      <c r="M2119" s="73">
        <f>0</f>
        <v>0</v>
      </c>
      <c r="N2119" s="89">
        <f t="shared" si="484"/>
        <v>0</v>
      </c>
      <c r="O2119" s="89">
        <f t="shared" si="485"/>
        <v>0</v>
      </c>
      <c r="P2119" s="89">
        <f t="shared" si="486"/>
        <v>0</v>
      </c>
      <c r="Q2119" s="62">
        <f t="shared" si="495"/>
        <v>0</v>
      </c>
      <c r="R2119" s="89">
        <f t="shared" si="492"/>
        <v>1383.6834165552857</v>
      </c>
      <c r="S2119" s="74">
        <f t="shared" si="492"/>
        <v>102930.96000000004</v>
      </c>
      <c r="T2119" s="91">
        <f t="shared" si="487"/>
        <v>-0.14177799550829606</v>
      </c>
      <c r="U2119" s="92">
        <f t="shared" si="488"/>
        <v>1.1582220044917038</v>
      </c>
    </row>
    <row r="2120" spans="1:21">
      <c r="A2120" s="80">
        <v>38628</v>
      </c>
      <c r="B2120" s="81">
        <v>3.5560000000000001E-3</v>
      </c>
      <c r="C2120" s="82">
        <v>2.1675445463560962E-3</v>
      </c>
      <c r="D2120" s="88">
        <f t="shared" si="489"/>
        <v>1.3965903461472327</v>
      </c>
      <c r="E2120" s="89">
        <f t="shared" si="493"/>
        <v>12965.903461472326</v>
      </c>
      <c r="F2120" s="72">
        <f t="shared" si="493"/>
        <v>1549147.6169724953</v>
      </c>
      <c r="G2120" s="35">
        <f t="shared" si="494"/>
        <v>0.11947857097468964</v>
      </c>
      <c r="H2120" s="88">
        <f t="shared" si="481"/>
        <v>71.12</v>
      </c>
      <c r="I2120" s="62">
        <f t="shared" si="490"/>
        <v>711.2</v>
      </c>
      <c r="J2120" s="89">
        <f t="shared" si="482"/>
        <v>234.696</v>
      </c>
      <c r="K2120" s="62">
        <f t="shared" si="491"/>
        <v>21122.640000000007</v>
      </c>
      <c r="L2120" s="90">
        <f t="shared" si="483"/>
        <v>43.350890927121924</v>
      </c>
      <c r="M2120" s="73">
        <f>0</f>
        <v>0</v>
      </c>
      <c r="N2120" s="89">
        <f t="shared" si="484"/>
        <v>0</v>
      </c>
      <c r="O2120" s="89">
        <f t="shared" si="485"/>
        <v>0</v>
      </c>
      <c r="P2120" s="89">
        <f t="shared" si="486"/>
        <v>0</v>
      </c>
      <c r="Q2120" s="62">
        <f t="shared" si="495"/>
        <v>0</v>
      </c>
      <c r="R2120" s="89">
        <f t="shared" si="492"/>
        <v>262.46510907287814</v>
      </c>
      <c r="S2120" s="74">
        <f t="shared" si="492"/>
        <v>21833.840000000007</v>
      </c>
      <c r="T2120" s="91">
        <f t="shared" si="487"/>
        <v>-3.4096538527672582E-3</v>
      </c>
      <c r="U2120" s="92">
        <f t="shared" si="488"/>
        <v>1.2965903461472326</v>
      </c>
    </row>
    <row r="2121" spans="1:21">
      <c r="A2121" s="80">
        <v>38629</v>
      </c>
      <c r="B2121" s="81">
        <v>1.3207999999999999E-2</v>
      </c>
      <c r="C2121" s="82">
        <v>2.808071538466737E-3</v>
      </c>
      <c r="D2121" s="88">
        <f t="shared" si="489"/>
        <v>1.4114184285272602</v>
      </c>
      <c r="E2121" s="89">
        <f t="shared" si="493"/>
        <v>13228.368570545204</v>
      </c>
      <c r="F2121" s="72">
        <f t="shared" si="493"/>
        <v>1570981.4569724954</v>
      </c>
      <c r="G2121" s="35">
        <f t="shared" si="494"/>
        <v>0.11875851875419494</v>
      </c>
      <c r="H2121" s="88">
        <f t="shared" si="481"/>
        <v>264.15999999999997</v>
      </c>
      <c r="I2121" s="62">
        <f t="shared" si="490"/>
        <v>2641.6</v>
      </c>
      <c r="J2121" s="89">
        <f t="shared" si="482"/>
        <v>871.72799999999995</v>
      </c>
      <c r="K2121" s="62">
        <f t="shared" si="491"/>
        <v>78455.520000000019</v>
      </c>
      <c r="L2121" s="90">
        <f t="shared" si="483"/>
        <v>56.161430769334743</v>
      </c>
      <c r="M2121" s="73">
        <f>0</f>
        <v>0</v>
      </c>
      <c r="N2121" s="89">
        <f t="shared" si="484"/>
        <v>0</v>
      </c>
      <c r="O2121" s="89">
        <f t="shared" si="485"/>
        <v>0</v>
      </c>
      <c r="P2121" s="89">
        <f t="shared" si="486"/>
        <v>0</v>
      </c>
      <c r="Q2121" s="62">
        <f t="shared" si="495"/>
        <v>0</v>
      </c>
      <c r="R2121" s="89">
        <f t="shared" si="492"/>
        <v>1079.7265692306651</v>
      </c>
      <c r="S2121" s="74">
        <f t="shared" si="492"/>
        <v>81097.120000000024</v>
      </c>
      <c r="T2121" s="91">
        <f t="shared" si="487"/>
        <v>1.1418428527260271E-2</v>
      </c>
      <c r="U2121" s="92">
        <f t="shared" si="488"/>
        <v>1.3114184285272601</v>
      </c>
    </row>
    <row r="2122" spans="1:21">
      <c r="A2122" s="80">
        <v>38630</v>
      </c>
      <c r="B2122" s="81">
        <v>1.7779999999999997E-2</v>
      </c>
      <c r="C2122" s="82">
        <v>2.3404836680214983E-3</v>
      </c>
      <c r="D2122" s="88">
        <f t="shared" si="489"/>
        <v>1.4654047569887934</v>
      </c>
      <c r="E2122" s="89">
        <f t="shared" si="493"/>
        <v>14308.095139775869</v>
      </c>
      <c r="F2122" s="72">
        <f t="shared" si="493"/>
        <v>1652078.5769724955</v>
      </c>
      <c r="G2122" s="35">
        <f t="shared" si="494"/>
        <v>0.11546460663235251</v>
      </c>
      <c r="H2122" s="88">
        <f t="shared" si="481"/>
        <v>355.59999999999997</v>
      </c>
      <c r="I2122" s="62">
        <f t="shared" si="490"/>
        <v>3555.9999999999995</v>
      </c>
      <c r="J2122" s="89">
        <f t="shared" si="482"/>
        <v>1173.4799999999996</v>
      </c>
      <c r="K2122" s="62">
        <f t="shared" si="491"/>
        <v>105613.19999999998</v>
      </c>
      <c r="L2122" s="90">
        <f t="shared" si="483"/>
        <v>46.809673360429969</v>
      </c>
      <c r="M2122" s="73">
        <f>0</f>
        <v>0</v>
      </c>
      <c r="N2122" s="89">
        <f t="shared" si="484"/>
        <v>0</v>
      </c>
      <c r="O2122" s="89">
        <f t="shared" si="485"/>
        <v>0</v>
      </c>
      <c r="P2122" s="89">
        <f t="shared" si="486"/>
        <v>0</v>
      </c>
      <c r="Q2122" s="62">
        <f t="shared" si="495"/>
        <v>0</v>
      </c>
      <c r="R2122" s="89">
        <f t="shared" si="492"/>
        <v>1482.2703266395695</v>
      </c>
      <c r="S2122" s="74">
        <f t="shared" si="492"/>
        <v>109169.19999999998</v>
      </c>
      <c r="T2122" s="91">
        <f t="shared" si="487"/>
        <v>6.5404756988793444E-2</v>
      </c>
      <c r="U2122" s="92">
        <f t="shared" si="488"/>
        <v>1.3654047569887933</v>
      </c>
    </row>
    <row r="2123" spans="1:21">
      <c r="A2123" s="80">
        <v>38631</v>
      </c>
      <c r="B2123" s="81">
        <v>6.8072000000000008E-2</v>
      </c>
      <c r="C2123" s="82">
        <v>2.5797327954161309E-3</v>
      </c>
      <c r="D2123" s="88">
        <f t="shared" si="489"/>
        <v>1.539518273320772</v>
      </c>
      <c r="E2123" s="89">
        <f t="shared" si="493"/>
        <v>15790.365466415438</v>
      </c>
      <c r="F2123" s="72">
        <f t="shared" si="493"/>
        <v>1761247.7769724955</v>
      </c>
      <c r="G2123" s="35">
        <f t="shared" si="494"/>
        <v>0.1115393928480311</v>
      </c>
      <c r="H2123" s="88">
        <f t="shared" si="481"/>
        <v>1361.44</v>
      </c>
      <c r="I2123" s="62">
        <f t="shared" si="490"/>
        <v>13614.400000000001</v>
      </c>
      <c r="J2123" s="89">
        <f t="shared" si="482"/>
        <v>4492.7519999999995</v>
      </c>
      <c r="K2123" s="62">
        <f t="shared" si="491"/>
        <v>404347.68000000005</v>
      </c>
      <c r="L2123" s="90">
        <f t="shared" si="483"/>
        <v>51.594655908322615</v>
      </c>
      <c r="M2123" s="73">
        <f>0</f>
        <v>0</v>
      </c>
      <c r="N2123" s="89">
        <f t="shared" si="484"/>
        <v>1202.5971665354341</v>
      </c>
      <c r="O2123" s="89">
        <f t="shared" si="485"/>
        <v>790.36546641543919</v>
      </c>
      <c r="P2123" s="89">
        <f t="shared" si="486"/>
        <v>790.36546641543919</v>
      </c>
      <c r="Q2123" s="62">
        <f t="shared" si="495"/>
        <v>88156.884252029005</v>
      </c>
      <c r="R2123" s="89">
        <f t="shared" si="492"/>
        <v>5012.2318776762377</v>
      </c>
      <c r="S2123" s="74">
        <f t="shared" si="492"/>
        <v>329805.19574797107</v>
      </c>
      <c r="T2123" s="91">
        <f t="shared" si="487"/>
        <v>0.13951827332077205</v>
      </c>
      <c r="U2123" s="92">
        <f t="shared" si="488"/>
        <v>1.4395182733207719</v>
      </c>
    </row>
    <row r="2124" spans="1:21">
      <c r="A2124" s="80">
        <v>38632</v>
      </c>
      <c r="B2124" s="81">
        <v>1.1429999999999999E-2</v>
      </c>
      <c r="C2124" s="82">
        <v>2.5167674658745629E-3</v>
      </c>
      <c r="D2124" s="88">
        <f t="shared" si="489"/>
        <v>1.7901298672045836</v>
      </c>
      <c r="E2124" s="89">
        <f t="shared" si="493"/>
        <v>20802.597344091675</v>
      </c>
      <c r="F2124" s="72">
        <f t="shared" si="493"/>
        <v>2091052.9727204666</v>
      </c>
      <c r="G2124" s="35">
        <f t="shared" si="494"/>
        <v>0.10051884089918052</v>
      </c>
      <c r="H2124" s="88">
        <f t="shared" si="481"/>
        <v>228.6</v>
      </c>
      <c r="I2124" s="62">
        <f t="shared" si="490"/>
        <v>2286</v>
      </c>
      <c r="J2124" s="89">
        <f t="shared" si="482"/>
        <v>754.37999999999988</v>
      </c>
      <c r="K2124" s="62">
        <f t="shared" si="491"/>
        <v>67894.200000000012</v>
      </c>
      <c r="L2124" s="90">
        <f t="shared" si="483"/>
        <v>50.335349317491257</v>
      </c>
      <c r="M2124" s="73">
        <f>0</f>
        <v>0</v>
      </c>
      <c r="N2124" s="89">
        <f t="shared" si="484"/>
        <v>23922.793647863509</v>
      </c>
      <c r="O2124" s="89">
        <f t="shared" si="485"/>
        <v>5802.5973440916714</v>
      </c>
      <c r="P2124" s="89">
        <f t="shared" si="486"/>
        <v>5802.5973440916714</v>
      </c>
      <c r="Q2124" s="62">
        <f t="shared" si="495"/>
        <v>583270.35923275817</v>
      </c>
      <c r="R2124" s="89">
        <f t="shared" si="492"/>
        <v>-4869.9526934091627</v>
      </c>
      <c r="S2124" s="74">
        <f t="shared" si="492"/>
        <v>-513090.15923275816</v>
      </c>
      <c r="T2124" s="91">
        <f t="shared" si="487"/>
        <v>0.39012986720458365</v>
      </c>
      <c r="U2124" s="92">
        <f t="shared" si="488"/>
        <v>1.6901298672045835</v>
      </c>
    </row>
    <row r="2125" spans="1:21">
      <c r="A2125" s="80">
        <v>38633</v>
      </c>
      <c r="B2125" s="81">
        <v>1.016E-3</v>
      </c>
      <c r="C2125" s="82">
        <v>3.158887401334653E-3</v>
      </c>
      <c r="D2125" s="88">
        <f t="shared" si="489"/>
        <v>1.5466322325341255</v>
      </c>
      <c r="E2125" s="89">
        <f t="shared" si="493"/>
        <v>15932.644650682512</v>
      </c>
      <c r="F2125" s="72">
        <f t="shared" si="493"/>
        <v>1577962.8134877083</v>
      </c>
      <c r="G2125" s="35">
        <f t="shared" si="494"/>
        <v>9.9039603787316785E-2</v>
      </c>
      <c r="H2125" s="88">
        <f t="shared" si="481"/>
        <v>20.32</v>
      </c>
      <c r="I2125" s="62">
        <f t="shared" si="490"/>
        <v>203.20000000000002</v>
      </c>
      <c r="J2125" s="89">
        <f t="shared" si="482"/>
        <v>67.055999999999997</v>
      </c>
      <c r="K2125" s="62">
        <f t="shared" si="491"/>
        <v>6035.0400000000018</v>
      </c>
      <c r="L2125" s="90">
        <f t="shared" si="483"/>
        <v>63.17774802669306</v>
      </c>
      <c r="M2125" s="73">
        <f>0</f>
        <v>0</v>
      </c>
      <c r="N2125" s="89">
        <f t="shared" si="484"/>
        <v>1541.5320098127077</v>
      </c>
      <c r="O2125" s="89">
        <f t="shared" si="485"/>
        <v>932.64465068251036</v>
      </c>
      <c r="P2125" s="89">
        <f t="shared" si="486"/>
        <v>932.64465068251036</v>
      </c>
      <c r="Q2125" s="62">
        <f t="shared" si="495"/>
        <v>92368.756677956291</v>
      </c>
      <c r="R2125" s="89">
        <f t="shared" si="492"/>
        <v>-908.44639870920344</v>
      </c>
      <c r="S2125" s="74">
        <f t="shared" si="492"/>
        <v>-86130.516677956286</v>
      </c>
      <c r="T2125" s="91">
        <f t="shared" si="487"/>
        <v>0.14663223253412561</v>
      </c>
      <c r="U2125" s="92">
        <f t="shared" si="488"/>
        <v>1.4466322325341254</v>
      </c>
    </row>
    <row r="2126" spans="1:21">
      <c r="A2126" s="80">
        <v>38634</v>
      </c>
      <c r="B2126" s="81">
        <v>0</v>
      </c>
      <c r="C2126" s="82">
        <v>2.8409243521380274E-3</v>
      </c>
      <c r="D2126" s="88">
        <f t="shared" si="489"/>
        <v>1.5012099125986653</v>
      </c>
      <c r="E2126" s="89">
        <f t="shared" si="493"/>
        <v>15024.198251973308</v>
      </c>
      <c r="F2126" s="72">
        <f t="shared" si="493"/>
        <v>1491832.296809752</v>
      </c>
      <c r="G2126" s="35">
        <f t="shared" si="494"/>
        <v>9.9295301605449179E-2</v>
      </c>
      <c r="H2126" s="88">
        <f t="shared" si="481"/>
        <v>0</v>
      </c>
      <c r="I2126" s="62">
        <f t="shared" si="490"/>
        <v>0</v>
      </c>
      <c r="J2126" s="89">
        <f t="shared" si="482"/>
        <v>0</v>
      </c>
      <c r="K2126" s="62">
        <f t="shared" si="491"/>
        <v>0</v>
      </c>
      <c r="L2126" s="90">
        <f t="shared" si="483"/>
        <v>56.818487042760545</v>
      </c>
      <c r="M2126" s="73">
        <f>0</f>
        <v>0</v>
      </c>
      <c r="N2126" s="89">
        <f t="shared" si="484"/>
        <v>6.4424971311982002</v>
      </c>
      <c r="O2126" s="89">
        <f t="shared" si="485"/>
        <v>24.198251973306384</v>
      </c>
      <c r="P2126" s="89">
        <f t="shared" si="486"/>
        <v>6.4424971311982002</v>
      </c>
      <c r="Q2126" s="62">
        <f t="shared" si="495"/>
        <v>639.70969573456637</v>
      </c>
      <c r="R2126" s="89">
        <f t="shared" si="492"/>
        <v>-63.260984173958747</v>
      </c>
      <c r="S2126" s="74">
        <f t="shared" si="492"/>
        <v>-639.70969573456637</v>
      </c>
      <c r="T2126" s="91">
        <f t="shared" si="487"/>
        <v>0.10120991259866541</v>
      </c>
      <c r="U2126" s="92">
        <f t="shared" si="488"/>
        <v>1.4012099125986652</v>
      </c>
    </row>
    <row r="2127" spans="1:21">
      <c r="A2127" s="80">
        <v>38635</v>
      </c>
      <c r="B2127" s="81">
        <v>0</v>
      </c>
      <c r="C2127" s="82">
        <v>3.4130544682875459E-3</v>
      </c>
      <c r="D2127" s="88">
        <f t="shared" si="489"/>
        <v>1.4980468633899675</v>
      </c>
      <c r="E2127" s="89">
        <f t="shared" si="493"/>
        <v>14960.937267799349</v>
      </c>
      <c r="F2127" s="72">
        <f t="shared" si="493"/>
        <v>1491192.5871140175</v>
      </c>
      <c r="G2127" s="35">
        <f t="shared" si="494"/>
        <v>9.9672404236567036E-2</v>
      </c>
      <c r="H2127" s="88">
        <f t="shared" si="481"/>
        <v>0</v>
      </c>
      <c r="I2127" s="62">
        <f t="shared" si="490"/>
        <v>0</v>
      </c>
      <c r="J2127" s="89">
        <f t="shared" si="482"/>
        <v>0</v>
      </c>
      <c r="K2127" s="62">
        <f t="shared" si="491"/>
        <v>0</v>
      </c>
      <c r="L2127" s="90">
        <f t="shared" si="483"/>
        <v>68.261089365750919</v>
      </c>
      <c r="M2127" s="73">
        <f>0</f>
        <v>0</v>
      </c>
      <c r="N2127" s="89">
        <f t="shared" si="484"/>
        <v>0</v>
      </c>
      <c r="O2127" s="89">
        <f t="shared" si="485"/>
        <v>0</v>
      </c>
      <c r="P2127" s="89">
        <f t="shared" si="486"/>
        <v>0</v>
      </c>
      <c r="Q2127" s="62">
        <f t="shared" si="495"/>
        <v>0</v>
      </c>
      <c r="R2127" s="89">
        <f t="shared" si="492"/>
        <v>-68.261089365750919</v>
      </c>
      <c r="S2127" s="74">
        <f t="shared" si="492"/>
        <v>0</v>
      </c>
      <c r="T2127" s="91">
        <f t="shared" si="487"/>
        <v>9.8046863389967598E-2</v>
      </c>
      <c r="U2127" s="92">
        <f t="shared" si="488"/>
        <v>1.3980468633899674</v>
      </c>
    </row>
    <row r="2128" spans="1:21">
      <c r="A2128" s="80">
        <v>38636</v>
      </c>
      <c r="B2128" s="81">
        <v>0</v>
      </c>
      <c r="C2128" s="82">
        <v>2.8017094607476899E-3</v>
      </c>
      <c r="D2128" s="88">
        <f t="shared" si="489"/>
        <v>1.49463380892168</v>
      </c>
      <c r="E2128" s="89">
        <f t="shared" si="493"/>
        <v>14892.676178433598</v>
      </c>
      <c r="F2128" s="72">
        <f t="shared" si="493"/>
        <v>1491192.5871140175</v>
      </c>
      <c r="G2128" s="35">
        <f t="shared" si="494"/>
        <v>0.10012925610196544</v>
      </c>
      <c r="H2128" s="88">
        <f t="shared" si="481"/>
        <v>0</v>
      </c>
      <c r="I2128" s="62">
        <f t="shared" si="490"/>
        <v>0</v>
      </c>
      <c r="J2128" s="89">
        <f t="shared" si="482"/>
        <v>0</v>
      </c>
      <c r="K2128" s="62">
        <f t="shared" si="491"/>
        <v>0</v>
      </c>
      <c r="L2128" s="90">
        <f t="shared" si="483"/>
        <v>56.034189214953798</v>
      </c>
      <c r="M2128" s="73">
        <f>0</f>
        <v>0</v>
      </c>
      <c r="N2128" s="89">
        <f t="shared" si="484"/>
        <v>0</v>
      </c>
      <c r="O2128" s="89">
        <f t="shared" si="485"/>
        <v>0</v>
      </c>
      <c r="P2128" s="89">
        <f t="shared" si="486"/>
        <v>0</v>
      </c>
      <c r="Q2128" s="62">
        <f t="shared" si="495"/>
        <v>0</v>
      </c>
      <c r="R2128" s="89">
        <f t="shared" si="492"/>
        <v>-56.034189214953798</v>
      </c>
      <c r="S2128" s="74">
        <f t="shared" si="492"/>
        <v>0</v>
      </c>
      <c r="T2128" s="91">
        <f t="shared" si="487"/>
        <v>9.4633808921680052E-2</v>
      </c>
      <c r="U2128" s="92">
        <f t="shared" si="488"/>
        <v>1.3946338089216799</v>
      </c>
    </row>
    <row r="2129" spans="1:21">
      <c r="A2129" s="80">
        <v>38637</v>
      </c>
      <c r="B2129" s="81">
        <v>0</v>
      </c>
      <c r="C2129" s="82">
        <v>2.8789498336486931E-3</v>
      </c>
      <c r="D2129" s="88">
        <f t="shared" si="489"/>
        <v>1.4918320994609322</v>
      </c>
      <c r="E2129" s="89">
        <f t="shared" si="493"/>
        <v>14836.641989218644</v>
      </c>
      <c r="F2129" s="72">
        <f t="shared" si="493"/>
        <v>1491192.5871140175</v>
      </c>
      <c r="G2129" s="35">
        <f t="shared" si="494"/>
        <v>0.10050741860574809</v>
      </c>
      <c r="H2129" s="88">
        <f t="shared" si="481"/>
        <v>0</v>
      </c>
      <c r="I2129" s="62">
        <f t="shared" si="490"/>
        <v>0</v>
      </c>
      <c r="J2129" s="89">
        <f t="shared" si="482"/>
        <v>0</v>
      </c>
      <c r="K2129" s="62">
        <f t="shared" si="491"/>
        <v>0</v>
      </c>
      <c r="L2129" s="90">
        <f t="shared" si="483"/>
        <v>57.578996672973858</v>
      </c>
      <c r="M2129" s="73">
        <f>0</f>
        <v>0</v>
      </c>
      <c r="N2129" s="89">
        <f t="shared" si="484"/>
        <v>0</v>
      </c>
      <c r="O2129" s="89">
        <f t="shared" si="485"/>
        <v>0</v>
      </c>
      <c r="P2129" s="89">
        <f t="shared" si="486"/>
        <v>0</v>
      </c>
      <c r="Q2129" s="62">
        <f t="shared" si="495"/>
        <v>0</v>
      </c>
      <c r="R2129" s="89">
        <f t="shared" si="492"/>
        <v>-57.578996672973858</v>
      </c>
      <c r="S2129" s="74">
        <f t="shared" si="492"/>
        <v>0</v>
      </c>
      <c r="T2129" s="91">
        <f t="shared" si="487"/>
        <v>9.1832099460932293E-2</v>
      </c>
      <c r="U2129" s="92">
        <f t="shared" si="488"/>
        <v>1.3918320994609321</v>
      </c>
    </row>
    <row r="2130" spans="1:21">
      <c r="A2130" s="80">
        <v>38638</v>
      </c>
      <c r="B2130" s="81">
        <v>0</v>
      </c>
      <c r="C2130" s="82">
        <v>2.7320160397574494E-3</v>
      </c>
      <c r="D2130" s="88">
        <f t="shared" si="489"/>
        <v>1.4889531496272834</v>
      </c>
      <c r="E2130" s="89">
        <f t="shared" si="493"/>
        <v>14779.062992545671</v>
      </c>
      <c r="F2130" s="72">
        <f t="shared" si="493"/>
        <v>1491192.5871140175</v>
      </c>
      <c r="G2130" s="35">
        <f t="shared" si="494"/>
        <v>0.10089899392580923</v>
      </c>
      <c r="H2130" s="88">
        <f t="shared" ref="H2130:H2193" si="496">B2130*($D$12+$D$11)*10000</f>
        <v>0</v>
      </c>
      <c r="I2130" s="62">
        <f t="shared" si="490"/>
        <v>0</v>
      </c>
      <c r="J2130" s="89">
        <f t="shared" ref="J2130:J2193" si="497">B2130*$K$14*$D$10*10000</f>
        <v>0</v>
      </c>
      <c r="K2130" s="62">
        <f t="shared" si="491"/>
        <v>0</v>
      </c>
      <c r="L2130" s="90">
        <f t="shared" ref="L2130:L2193" si="498">C2130*($D$12+$D$11)*10000</f>
        <v>54.640320795148988</v>
      </c>
      <c r="M2130" s="73">
        <f>0</f>
        <v>0</v>
      </c>
      <c r="N2130" s="89">
        <f t="shared" ref="N2130:N2193" si="499">IF(D2130&lt;$N$10,0,(2/3*$N$12*SQRT(2*$N$13)*$N$11*(D2130-$N$10)^(3/2))*24*60*60)</f>
        <v>0</v>
      </c>
      <c r="O2130" s="89">
        <f t="shared" ref="O2130:O2193" si="500">IF(D2130&lt;$N$10,0,(D2130-$N$10)*10000*($D$12+$D$11))</f>
        <v>0</v>
      </c>
      <c r="P2130" s="89">
        <f t="shared" ref="P2130:P2193" si="501">IF(N2130&gt;O2130,O2130,N2130)</f>
        <v>0</v>
      </c>
      <c r="Q2130" s="62">
        <f t="shared" si="495"/>
        <v>0</v>
      </c>
      <c r="R2130" s="89">
        <f t="shared" si="492"/>
        <v>-54.640320795148988</v>
      </c>
      <c r="S2130" s="74">
        <f t="shared" si="492"/>
        <v>0</v>
      </c>
      <c r="T2130" s="91">
        <f t="shared" ref="T2130:T2193" si="502">D2130-$D$14</f>
        <v>8.8953149627283512E-2</v>
      </c>
      <c r="U2130" s="92">
        <f t="shared" ref="U2130:U2193" si="503">IF(D2130&lt;$D$13,0,D2130-$D$13)</f>
        <v>1.3889531496272833</v>
      </c>
    </row>
    <row r="2131" spans="1:21">
      <c r="A2131" s="80">
        <v>38639</v>
      </c>
      <c r="B2131" s="81">
        <v>0</v>
      </c>
      <c r="C2131" s="82">
        <v>3.3442207850790388E-3</v>
      </c>
      <c r="D2131" s="88">
        <f t="shared" ref="D2131:D2194" si="504">IF(E2131&lt;$D$11*10000*($D$14-$D$13),(E2131+$D$13*$D$11*10000)/($D$11*10000),(E2131+$D$13*$D$11*10000+$D$14*$D$12*10000)/($D$11*10000+$D$12*10000))</f>
        <v>1.4862211335875262</v>
      </c>
      <c r="E2131" s="89">
        <f t="shared" si="493"/>
        <v>14724.422671750521</v>
      </c>
      <c r="F2131" s="72">
        <f t="shared" si="493"/>
        <v>1491192.5871140175</v>
      </c>
      <c r="G2131" s="35">
        <f t="shared" si="494"/>
        <v>0.10127341630683685</v>
      </c>
      <c r="H2131" s="88">
        <f t="shared" si="496"/>
        <v>0</v>
      </c>
      <c r="I2131" s="62">
        <f t="shared" ref="I2131:I2194" si="505">H2131*$J$4*1000</f>
        <v>0</v>
      </c>
      <c r="J2131" s="89">
        <f t="shared" si="497"/>
        <v>0</v>
      </c>
      <c r="K2131" s="62">
        <f t="shared" ref="K2131:K2194" si="506">1000*J2131*($J$11*$J$5+$J$12*$J$6+$J$13*$J$7)</f>
        <v>0</v>
      </c>
      <c r="L2131" s="90">
        <f t="shared" si="498"/>
        <v>66.884415701580778</v>
      </c>
      <c r="M2131" s="73">
        <f>0</f>
        <v>0</v>
      </c>
      <c r="N2131" s="89">
        <f t="shared" si="499"/>
        <v>0</v>
      </c>
      <c r="O2131" s="89">
        <f t="shared" si="500"/>
        <v>0</v>
      </c>
      <c r="P2131" s="89">
        <f t="shared" si="501"/>
        <v>0</v>
      </c>
      <c r="Q2131" s="62">
        <f t="shared" si="495"/>
        <v>0</v>
      </c>
      <c r="R2131" s="89">
        <f t="shared" ref="R2131:S2194" si="507">H2131+J2131-L2131-P2131</f>
        <v>-66.884415701580778</v>
      </c>
      <c r="S2131" s="74">
        <f t="shared" si="507"/>
        <v>0</v>
      </c>
      <c r="T2131" s="91">
        <f t="shared" si="502"/>
        <v>8.6221133587526255E-2</v>
      </c>
      <c r="U2131" s="92">
        <f t="shared" si="503"/>
        <v>1.3862211335875261</v>
      </c>
    </row>
    <row r="2132" spans="1:21">
      <c r="A2132" s="80">
        <v>38640</v>
      </c>
      <c r="B2132" s="81">
        <v>0</v>
      </c>
      <c r="C2132" s="82">
        <v>3.5718182116782583E-3</v>
      </c>
      <c r="D2132" s="88">
        <f t="shared" si="504"/>
        <v>1.4828769128024468</v>
      </c>
      <c r="E2132" s="89">
        <f t="shared" ref="E2132:F2195" si="508">E2131+R2131</f>
        <v>14657.53825604894</v>
      </c>
      <c r="F2132" s="72">
        <f t="shared" si="508"/>
        <v>1491192.5871140175</v>
      </c>
      <c r="G2132" s="35">
        <f t="shared" ref="G2132:G2195" si="509">F2132/(E2132*1000)</f>
        <v>0.10173554119830629</v>
      </c>
      <c r="H2132" s="88">
        <f t="shared" si="496"/>
        <v>0</v>
      </c>
      <c r="I2132" s="62">
        <f t="shared" si="505"/>
        <v>0</v>
      </c>
      <c r="J2132" s="89">
        <f t="shared" si="497"/>
        <v>0</v>
      </c>
      <c r="K2132" s="62">
        <f t="shared" si="506"/>
        <v>0</v>
      </c>
      <c r="L2132" s="90">
        <f t="shared" si="498"/>
        <v>71.436364233565172</v>
      </c>
      <c r="M2132" s="73">
        <f>0</f>
        <v>0</v>
      </c>
      <c r="N2132" s="89">
        <f t="shared" si="499"/>
        <v>0</v>
      </c>
      <c r="O2132" s="89">
        <f t="shared" si="500"/>
        <v>0</v>
      </c>
      <c r="P2132" s="89">
        <f t="shared" si="501"/>
        <v>0</v>
      </c>
      <c r="Q2132" s="62">
        <f t="shared" ref="Q2132:Q2195" si="510">P2132*1000*G2132</f>
        <v>0</v>
      </c>
      <c r="R2132" s="89">
        <f t="shared" si="507"/>
        <v>-71.436364233565172</v>
      </c>
      <c r="S2132" s="74">
        <f t="shared" si="507"/>
        <v>0</v>
      </c>
      <c r="T2132" s="91">
        <f t="shared" si="502"/>
        <v>8.2876912802446911E-2</v>
      </c>
      <c r="U2132" s="92">
        <f t="shared" si="503"/>
        <v>1.3828769128024467</v>
      </c>
    </row>
    <row r="2133" spans="1:21">
      <c r="A2133" s="80">
        <v>38641</v>
      </c>
      <c r="B2133" s="81">
        <v>0</v>
      </c>
      <c r="C2133" s="82">
        <v>3.7712603946719429E-3</v>
      </c>
      <c r="D2133" s="88">
        <f t="shared" si="504"/>
        <v>1.4793050945907686</v>
      </c>
      <c r="E2133" s="89">
        <f t="shared" si="508"/>
        <v>14586.101891815375</v>
      </c>
      <c r="F2133" s="72">
        <f t="shared" si="508"/>
        <v>1491192.5871140175</v>
      </c>
      <c r="G2133" s="35">
        <f t="shared" si="509"/>
        <v>0.10223379749943765</v>
      </c>
      <c r="H2133" s="88">
        <f t="shared" si="496"/>
        <v>0</v>
      </c>
      <c r="I2133" s="62">
        <f t="shared" si="505"/>
        <v>0</v>
      </c>
      <c r="J2133" s="89">
        <f t="shared" si="497"/>
        <v>0</v>
      </c>
      <c r="K2133" s="62">
        <f t="shared" si="506"/>
        <v>0</v>
      </c>
      <c r="L2133" s="90">
        <f t="shared" si="498"/>
        <v>75.425207893438852</v>
      </c>
      <c r="M2133" s="73">
        <f>0</f>
        <v>0</v>
      </c>
      <c r="N2133" s="89">
        <f t="shared" si="499"/>
        <v>0</v>
      </c>
      <c r="O2133" s="89">
        <f t="shared" si="500"/>
        <v>0</v>
      </c>
      <c r="P2133" s="89">
        <f t="shared" si="501"/>
        <v>0</v>
      </c>
      <c r="Q2133" s="62">
        <f t="shared" si="510"/>
        <v>0</v>
      </c>
      <c r="R2133" s="89">
        <f t="shared" si="507"/>
        <v>-75.425207893438852</v>
      </c>
      <c r="S2133" s="74">
        <f t="shared" si="507"/>
        <v>0</v>
      </c>
      <c r="T2133" s="91">
        <f t="shared" si="502"/>
        <v>7.9305094590768732E-2</v>
      </c>
      <c r="U2133" s="92">
        <f t="shared" si="503"/>
        <v>1.3793050945907686</v>
      </c>
    </row>
    <row r="2134" spans="1:21">
      <c r="A2134" s="80">
        <v>38642</v>
      </c>
      <c r="B2134" s="81">
        <v>0</v>
      </c>
      <c r="C2134" s="82">
        <v>3.7038260620088281E-3</v>
      </c>
      <c r="D2134" s="88">
        <f t="shared" si="504"/>
        <v>1.4755338341960966</v>
      </c>
      <c r="E2134" s="89">
        <f t="shared" si="508"/>
        <v>14510.676683921936</v>
      </c>
      <c r="F2134" s="72">
        <f t="shared" si="508"/>
        <v>1491192.5871140175</v>
      </c>
      <c r="G2134" s="35">
        <f t="shared" si="509"/>
        <v>0.10276519969370435</v>
      </c>
      <c r="H2134" s="88">
        <f t="shared" si="496"/>
        <v>0</v>
      </c>
      <c r="I2134" s="62">
        <f t="shared" si="505"/>
        <v>0</v>
      </c>
      <c r="J2134" s="89">
        <f t="shared" si="497"/>
        <v>0</v>
      </c>
      <c r="K2134" s="62">
        <f t="shared" si="506"/>
        <v>0</v>
      </c>
      <c r="L2134" s="90">
        <f t="shared" si="498"/>
        <v>74.076521240176561</v>
      </c>
      <c r="M2134" s="73">
        <f>0</f>
        <v>0</v>
      </c>
      <c r="N2134" s="89">
        <f t="shared" si="499"/>
        <v>0</v>
      </c>
      <c r="O2134" s="89">
        <f t="shared" si="500"/>
        <v>0</v>
      </c>
      <c r="P2134" s="89">
        <f t="shared" si="501"/>
        <v>0</v>
      </c>
      <c r="Q2134" s="62">
        <f t="shared" si="510"/>
        <v>0</v>
      </c>
      <c r="R2134" s="89">
        <f t="shared" si="507"/>
        <v>-74.076521240176561</v>
      </c>
      <c r="S2134" s="74">
        <f t="shared" si="507"/>
        <v>0</v>
      </c>
      <c r="T2134" s="91">
        <f t="shared" si="502"/>
        <v>7.5533834196096716E-2</v>
      </c>
      <c r="U2134" s="92">
        <f t="shared" si="503"/>
        <v>1.3755338341960965</v>
      </c>
    </row>
    <row r="2135" spans="1:21">
      <c r="A2135" s="80">
        <v>38643</v>
      </c>
      <c r="B2135" s="81">
        <v>0</v>
      </c>
      <c r="C2135" s="82">
        <v>3.8040014904417579E-3</v>
      </c>
      <c r="D2135" s="88">
        <f t="shared" si="504"/>
        <v>1.471830008134088</v>
      </c>
      <c r="E2135" s="89">
        <f t="shared" si="508"/>
        <v>14436.60016268176</v>
      </c>
      <c r="F2135" s="72">
        <f t="shared" si="508"/>
        <v>1491192.5871140175</v>
      </c>
      <c r="G2135" s="35">
        <f t="shared" si="509"/>
        <v>0.1032925044892988</v>
      </c>
      <c r="H2135" s="88">
        <f t="shared" si="496"/>
        <v>0</v>
      </c>
      <c r="I2135" s="62">
        <f t="shared" si="505"/>
        <v>0</v>
      </c>
      <c r="J2135" s="89">
        <f t="shared" si="497"/>
        <v>0</v>
      </c>
      <c r="K2135" s="62">
        <f t="shared" si="506"/>
        <v>0</v>
      </c>
      <c r="L2135" s="90">
        <f t="shared" si="498"/>
        <v>76.080029808835164</v>
      </c>
      <c r="M2135" s="73">
        <f>0</f>
        <v>0</v>
      </c>
      <c r="N2135" s="89">
        <f t="shared" si="499"/>
        <v>0</v>
      </c>
      <c r="O2135" s="89">
        <f t="shared" si="500"/>
        <v>0</v>
      </c>
      <c r="P2135" s="89">
        <f t="shared" si="501"/>
        <v>0</v>
      </c>
      <c r="Q2135" s="62">
        <f t="shared" si="510"/>
        <v>0</v>
      </c>
      <c r="R2135" s="89">
        <f t="shared" si="507"/>
        <v>-76.080029808835164</v>
      </c>
      <c r="S2135" s="74">
        <f t="shared" si="507"/>
        <v>0</v>
      </c>
      <c r="T2135" s="91">
        <f t="shared" si="502"/>
        <v>7.183000813408813E-2</v>
      </c>
      <c r="U2135" s="92">
        <f t="shared" si="503"/>
        <v>1.371830008134088</v>
      </c>
    </row>
    <row r="2136" spans="1:21">
      <c r="A2136" s="80">
        <v>38644</v>
      </c>
      <c r="B2136" s="81">
        <v>0</v>
      </c>
      <c r="C2136" s="82">
        <v>3.7963418237906541E-3</v>
      </c>
      <c r="D2136" s="88">
        <f t="shared" si="504"/>
        <v>1.4680260066436461</v>
      </c>
      <c r="E2136" s="89">
        <f t="shared" si="508"/>
        <v>14360.520132872925</v>
      </c>
      <c r="F2136" s="72">
        <f t="shared" si="508"/>
        <v>1491192.5871140175</v>
      </c>
      <c r="G2136" s="35">
        <f t="shared" si="509"/>
        <v>0.10383973375034666</v>
      </c>
      <c r="H2136" s="88">
        <f t="shared" si="496"/>
        <v>0</v>
      </c>
      <c r="I2136" s="62">
        <f t="shared" si="505"/>
        <v>0</v>
      </c>
      <c r="J2136" s="89">
        <f t="shared" si="497"/>
        <v>0</v>
      </c>
      <c r="K2136" s="62">
        <f t="shared" si="506"/>
        <v>0</v>
      </c>
      <c r="L2136" s="90">
        <f t="shared" si="498"/>
        <v>75.926836475813076</v>
      </c>
      <c r="M2136" s="73">
        <f>0</f>
        <v>0</v>
      </c>
      <c r="N2136" s="89">
        <f t="shared" si="499"/>
        <v>0</v>
      </c>
      <c r="O2136" s="89">
        <f t="shared" si="500"/>
        <v>0</v>
      </c>
      <c r="P2136" s="89">
        <f t="shared" si="501"/>
        <v>0</v>
      </c>
      <c r="Q2136" s="62">
        <f t="shared" si="510"/>
        <v>0</v>
      </c>
      <c r="R2136" s="89">
        <f t="shared" si="507"/>
        <v>-75.926836475813076</v>
      </c>
      <c r="S2136" s="74">
        <f t="shared" si="507"/>
        <v>0</v>
      </c>
      <c r="T2136" s="91">
        <f t="shared" si="502"/>
        <v>6.802600664364622E-2</v>
      </c>
      <c r="U2136" s="92">
        <f t="shared" si="503"/>
        <v>1.368026006643646</v>
      </c>
    </row>
    <row r="2137" spans="1:21">
      <c r="A2137" s="80">
        <v>38645</v>
      </c>
      <c r="B2137" s="81">
        <v>0</v>
      </c>
      <c r="C2137" s="82">
        <v>3.9222956228779108E-3</v>
      </c>
      <c r="D2137" s="88">
        <f t="shared" si="504"/>
        <v>1.4642296648198556</v>
      </c>
      <c r="E2137" s="89">
        <f t="shared" si="508"/>
        <v>14284.593296397112</v>
      </c>
      <c r="F2137" s="72">
        <f t="shared" si="508"/>
        <v>1491192.5871140175</v>
      </c>
      <c r="G2137" s="35">
        <f t="shared" si="509"/>
        <v>0.10439167263446898</v>
      </c>
      <c r="H2137" s="88">
        <f t="shared" si="496"/>
        <v>0</v>
      </c>
      <c r="I2137" s="62">
        <f t="shared" si="505"/>
        <v>0</v>
      </c>
      <c r="J2137" s="89">
        <f t="shared" si="497"/>
        <v>0</v>
      </c>
      <c r="K2137" s="62">
        <f t="shared" si="506"/>
        <v>0</v>
      </c>
      <c r="L2137" s="90">
        <f t="shared" si="498"/>
        <v>78.445912457558222</v>
      </c>
      <c r="M2137" s="73">
        <f>0</f>
        <v>0</v>
      </c>
      <c r="N2137" s="89">
        <f t="shared" si="499"/>
        <v>0</v>
      </c>
      <c r="O2137" s="89">
        <f t="shared" si="500"/>
        <v>0</v>
      </c>
      <c r="P2137" s="89">
        <f t="shared" si="501"/>
        <v>0</v>
      </c>
      <c r="Q2137" s="62">
        <f t="shared" si="510"/>
        <v>0</v>
      </c>
      <c r="R2137" s="89">
        <f t="shared" si="507"/>
        <v>-78.445912457558222</v>
      </c>
      <c r="S2137" s="74">
        <f t="shared" si="507"/>
        <v>0</v>
      </c>
      <c r="T2137" s="91">
        <f t="shared" si="502"/>
        <v>6.4229664819855703E-2</v>
      </c>
      <c r="U2137" s="92">
        <f t="shared" si="503"/>
        <v>1.3642296648198555</v>
      </c>
    </row>
    <row r="2138" spans="1:21">
      <c r="A2138" s="80">
        <v>38646</v>
      </c>
      <c r="B2138" s="81">
        <v>8.3820000000000006E-3</v>
      </c>
      <c r="C2138" s="82">
        <v>3.4949343913927211E-3</v>
      </c>
      <c r="D2138" s="88">
        <f t="shared" si="504"/>
        <v>1.4603073691969777</v>
      </c>
      <c r="E2138" s="89">
        <f t="shared" si="508"/>
        <v>14206.147383939553</v>
      </c>
      <c r="F2138" s="72">
        <f t="shared" si="508"/>
        <v>1491192.5871140175</v>
      </c>
      <c r="G2138" s="35">
        <f t="shared" si="509"/>
        <v>0.10496812026600909</v>
      </c>
      <c r="H2138" s="88">
        <f t="shared" si="496"/>
        <v>167.64000000000001</v>
      </c>
      <c r="I2138" s="62">
        <f t="shared" si="505"/>
        <v>1676.4</v>
      </c>
      <c r="J2138" s="89">
        <f t="shared" si="497"/>
        <v>553.21199999999999</v>
      </c>
      <c r="K2138" s="62">
        <f t="shared" si="506"/>
        <v>49789.080000000016</v>
      </c>
      <c r="L2138" s="90">
        <f t="shared" si="498"/>
        <v>69.898687827854417</v>
      </c>
      <c r="M2138" s="73">
        <f>0</f>
        <v>0</v>
      </c>
      <c r="N2138" s="89">
        <f t="shared" si="499"/>
        <v>0</v>
      </c>
      <c r="O2138" s="89">
        <f t="shared" si="500"/>
        <v>0</v>
      </c>
      <c r="P2138" s="89">
        <f t="shared" si="501"/>
        <v>0</v>
      </c>
      <c r="Q2138" s="62">
        <f t="shared" si="510"/>
        <v>0</v>
      </c>
      <c r="R2138" s="89">
        <f t="shared" si="507"/>
        <v>650.95331217214562</v>
      </c>
      <c r="S2138" s="74">
        <f t="shared" si="507"/>
        <v>51465.480000000018</v>
      </c>
      <c r="T2138" s="91">
        <f t="shared" si="502"/>
        <v>6.0307369196977767E-2</v>
      </c>
      <c r="U2138" s="92">
        <f t="shared" si="503"/>
        <v>1.3603073691969776</v>
      </c>
    </row>
    <row r="2139" spans="1:21">
      <c r="A2139" s="80">
        <v>38647</v>
      </c>
      <c r="B2139" s="81">
        <v>1.7780000000000001E-3</v>
      </c>
      <c r="C2139" s="82">
        <v>2.9933851293158387E-3</v>
      </c>
      <c r="D2139" s="88">
        <f t="shared" si="504"/>
        <v>1.4928550348055849</v>
      </c>
      <c r="E2139" s="89">
        <f t="shared" si="508"/>
        <v>14857.100696111698</v>
      </c>
      <c r="F2139" s="72">
        <f t="shared" si="508"/>
        <v>1542658.0671140174</v>
      </c>
      <c r="G2139" s="35">
        <f t="shared" si="509"/>
        <v>0.10383304917074108</v>
      </c>
      <c r="H2139" s="88">
        <f t="shared" si="496"/>
        <v>35.56</v>
      </c>
      <c r="I2139" s="62">
        <f t="shared" si="505"/>
        <v>355.6</v>
      </c>
      <c r="J2139" s="89">
        <f t="shared" si="497"/>
        <v>117.348</v>
      </c>
      <c r="K2139" s="62">
        <f t="shared" si="506"/>
        <v>10561.320000000003</v>
      </c>
      <c r="L2139" s="90">
        <f t="shared" si="498"/>
        <v>59.867702586316774</v>
      </c>
      <c r="M2139" s="73">
        <f>0</f>
        <v>0</v>
      </c>
      <c r="N2139" s="89">
        <f t="shared" si="499"/>
        <v>0</v>
      </c>
      <c r="O2139" s="89">
        <f t="shared" si="500"/>
        <v>0</v>
      </c>
      <c r="P2139" s="89">
        <f t="shared" si="501"/>
        <v>0</v>
      </c>
      <c r="Q2139" s="62">
        <f t="shared" si="510"/>
        <v>0</v>
      </c>
      <c r="R2139" s="89">
        <f t="shared" si="507"/>
        <v>93.040297413683248</v>
      </c>
      <c r="S2139" s="74">
        <f t="shared" si="507"/>
        <v>10916.920000000004</v>
      </c>
      <c r="T2139" s="91">
        <f t="shared" si="502"/>
        <v>9.2855034805584991E-2</v>
      </c>
      <c r="U2139" s="92">
        <f t="shared" si="503"/>
        <v>1.3928550348055848</v>
      </c>
    </row>
    <row r="2140" spans="1:21">
      <c r="A2140" s="80">
        <v>38648</v>
      </c>
      <c r="B2140" s="81">
        <v>2.1335999999999997E-2</v>
      </c>
      <c r="C2140" s="82">
        <v>2.0659782737289471E-3</v>
      </c>
      <c r="D2140" s="88">
        <f t="shared" si="504"/>
        <v>1.4975070496762692</v>
      </c>
      <c r="E2140" s="89">
        <f t="shared" si="508"/>
        <v>14950.140993525381</v>
      </c>
      <c r="F2140" s="72">
        <f t="shared" si="508"/>
        <v>1553574.9871140174</v>
      </c>
      <c r="G2140" s="35">
        <f t="shared" si="509"/>
        <v>0.10391707929623144</v>
      </c>
      <c r="H2140" s="88">
        <f t="shared" si="496"/>
        <v>426.71999999999997</v>
      </c>
      <c r="I2140" s="62">
        <f t="shared" si="505"/>
        <v>4267.2</v>
      </c>
      <c r="J2140" s="89">
        <f t="shared" si="497"/>
        <v>1408.1759999999997</v>
      </c>
      <c r="K2140" s="62">
        <f t="shared" si="506"/>
        <v>126735.84000000001</v>
      </c>
      <c r="L2140" s="90">
        <f t="shared" si="498"/>
        <v>41.319565474578944</v>
      </c>
      <c r="M2140" s="73">
        <f>0</f>
        <v>0</v>
      </c>
      <c r="N2140" s="89">
        <f t="shared" si="499"/>
        <v>0</v>
      </c>
      <c r="O2140" s="89">
        <f t="shared" si="500"/>
        <v>0</v>
      </c>
      <c r="P2140" s="89">
        <f t="shared" si="501"/>
        <v>0</v>
      </c>
      <c r="Q2140" s="62">
        <f t="shared" si="510"/>
        <v>0</v>
      </c>
      <c r="R2140" s="89">
        <f t="shared" si="507"/>
        <v>1793.5764345254208</v>
      </c>
      <c r="S2140" s="74">
        <f t="shared" si="507"/>
        <v>131003.04000000001</v>
      </c>
      <c r="T2140" s="91">
        <f t="shared" si="502"/>
        <v>9.7507049676269331E-2</v>
      </c>
      <c r="U2140" s="92">
        <f t="shared" si="503"/>
        <v>1.3975070496762692</v>
      </c>
    </row>
    <row r="2141" spans="1:21">
      <c r="A2141" s="80">
        <v>38649</v>
      </c>
      <c r="B2141" s="81">
        <v>1.7780000000000001E-3</v>
      </c>
      <c r="C2141" s="82">
        <v>2.5958166524449031E-3</v>
      </c>
      <c r="D2141" s="88">
        <f t="shared" si="504"/>
        <v>1.58718587140254</v>
      </c>
      <c r="E2141" s="89">
        <f t="shared" si="508"/>
        <v>16743.717428050801</v>
      </c>
      <c r="F2141" s="72">
        <f t="shared" si="508"/>
        <v>1684578.0271140174</v>
      </c>
      <c r="G2141" s="35">
        <f t="shared" si="509"/>
        <v>0.10060955903925127</v>
      </c>
      <c r="H2141" s="88">
        <f t="shared" si="496"/>
        <v>35.56</v>
      </c>
      <c r="I2141" s="62">
        <f t="shared" si="505"/>
        <v>355.6</v>
      </c>
      <c r="J2141" s="89">
        <f t="shared" si="497"/>
        <v>117.348</v>
      </c>
      <c r="K2141" s="62">
        <f t="shared" si="506"/>
        <v>10561.320000000003</v>
      </c>
      <c r="L2141" s="90">
        <f t="shared" si="498"/>
        <v>51.916333048898061</v>
      </c>
      <c r="M2141" s="73">
        <f>0</f>
        <v>0</v>
      </c>
      <c r="N2141" s="89">
        <f t="shared" si="499"/>
        <v>3940.8726809546815</v>
      </c>
      <c r="O2141" s="89">
        <f t="shared" si="500"/>
        <v>1743.7174280507995</v>
      </c>
      <c r="P2141" s="89">
        <f t="shared" si="501"/>
        <v>1743.7174280507995</v>
      </c>
      <c r="Q2141" s="62">
        <f t="shared" si="510"/>
        <v>175434.6415252483</v>
      </c>
      <c r="R2141" s="89">
        <f t="shared" si="507"/>
        <v>-1642.7257610996976</v>
      </c>
      <c r="S2141" s="74">
        <f t="shared" si="507"/>
        <v>-164517.72152524829</v>
      </c>
      <c r="T2141" s="91">
        <f t="shared" si="502"/>
        <v>0.18718587140254006</v>
      </c>
      <c r="U2141" s="92">
        <f t="shared" si="503"/>
        <v>1.4871858714025399</v>
      </c>
    </row>
    <row r="2142" spans="1:21">
      <c r="A2142" s="80">
        <v>38650</v>
      </c>
      <c r="B2142" s="81">
        <v>1.2700000000000001E-3</v>
      </c>
      <c r="C2142" s="82">
        <v>2.4150846829326571E-3</v>
      </c>
      <c r="D2142" s="88">
        <f t="shared" si="504"/>
        <v>1.5050495833475552</v>
      </c>
      <c r="E2142" s="89">
        <f t="shared" si="508"/>
        <v>15100.991666951104</v>
      </c>
      <c r="F2142" s="72">
        <f t="shared" si="508"/>
        <v>1520060.305588769</v>
      </c>
      <c r="G2142" s="35">
        <f t="shared" si="509"/>
        <v>0.10065963475203148</v>
      </c>
      <c r="H2142" s="88">
        <f t="shared" si="496"/>
        <v>25.400000000000002</v>
      </c>
      <c r="I2142" s="62">
        <f t="shared" si="505"/>
        <v>254</v>
      </c>
      <c r="J2142" s="89">
        <f t="shared" si="497"/>
        <v>83.820000000000007</v>
      </c>
      <c r="K2142" s="62">
        <f t="shared" si="506"/>
        <v>7543.8000000000029</v>
      </c>
      <c r="L2142" s="90">
        <f t="shared" si="498"/>
        <v>48.301693658653143</v>
      </c>
      <c r="M2142" s="73">
        <f>0</f>
        <v>0</v>
      </c>
      <c r="N2142" s="89">
        <f t="shared" si="499"/>
        <v>54.929614713114823</v>
      </c>
      <c r="O2142" s="89">
        <f t="shared" si="500"/>
        <v>100.99166695110462</v>
      </c>
      <c r="P2142" s="89">
        <f t="shared" si="501"/>
        <v>54.929614713114823</v>
      </c>
      <c r="Q2142" s="62">
        <f t="shared" si="510"/>
        <v>5529.1949540919522</v>
      </c>
      <c r="R2142" s="89">
        <f t="shared" si="507"/>
        <v>5.988691628232047</v>
      </c>
      <c r="S2142" s="74">
        <f t="shared" si="507"/>
        <v>2268.6050459080507</v>
      </c>
      <c r="T2142" s="91">
        <f t="shared" si="502"/>
        <v>0.10504958334755532</v>
      </c>
      <c r="U2142" s="92">
        <f t="shared" si="503"/>
        <v>1.4050495833475551</v>
      </c>
    </row>
    <row r="2143" spans="1:21">
      <c r="A2143" s="80">
        <v>38651</v>
      </c>
      <c r="B2143" s="81">
        <v>0</v>
      </c>
      <c r="C2143" s="82">
        <v>2.7570574381363486E-3</v>
      </c>
      <c r="D2143" s="88">
        <f t="shared" si="504"/>
        <v>1.5053490179289668</v>
      </c>
      <c r="E2143" s="89">
        <f t="shared" si="508"/>
        <v>15106.980358579336</v>
      </c>
      <c r="F2143" s="72">
        <f t="shared" si="508"/>
        <v>1522328.9106346772</v>
      </c>
      <c r="G2143" s="35">
        <f t="shared" si="509"/>
        <v>0.10076990070157457</v>
      </c>
      <c r="H2143" s="88">
        <f t="shared" si="496"/>
        <v>0</v>
      </c>
      <c r="I2143" s="62">
        <f t="shared" si="505"/>
        <v>0</v>
      </c>
      <c r="J2143" s="89">
        <f t="shared" si="497"/>
        <v>0</v>
      </c>
      <c r="K2143" s="62">
        <f t="shared" si="506"/>
        <v>0</v>
      </c>
      <c r="L2143" s="90">
        <f t="shared" si="498"/>
        <v>55.141148762726971</v>
      </c>
      <c r="M2143" s="73">
        <f>0</f>
        <v>0</v>
      </c>
      <c r="N2143" s="89">
        <f t="shared" si="499"/>
        <v>59.887242386824383</v>
      </c>
      <c r="O2143" s="89">
        <f t="shared" si="500"/>
        <v>106.98035857933607</v>
      </c>
      <c r="P2143" s="89">
        <f t="shared" si="501"/>
        <v>59.887242386824383</v>
      </c>
      <c r="Q2143" s="62">
        <f t="shared" si="510"/>
        <v>6034.8314686114209</v>
      </c>
      <c r="R2143" s="89">
        <f t="shared" si="507"/>
        <v>-115.02839114955135</v>
      </c>
      <c r="S2143" s="74">
        <f t="shared" si="507"/>
        <v>-6034.8314686114209</v>
      </c>
      <c r="T2143" s="91">
        <f t="shared" si="502"/>
        <v>0.10534901792896689</v>
      </c>
      <c r="U2143" s="92">
        <f t="shared" si="503"/>
        <v>1.4053490179289667</v>
      </c>
    </row>
    <row r="2144" spans="1:21">
      <c r="A2144" s="80">
        <v>38652</v>
      </c>
      <c r="B2144" s="81">
        <v>0</v>
      </c>
      <c r="C2144" s="82">
        <v>3.2629434095504707E-3</v>
      </c>
      <c r="D2144" s="88">
        <f t="shared" si="504"/>
        <v>1.4995975983714893</v>
      </c>
      <c r="E2144" s="89">
        <f t="shared" si="508"/>
        <v>14991.951967429784</v>
      </c>
      <c r="F2144" s="72">
        <f t="shared" si="508"/>
        <v>1516294.0791660657</v>
      </c>
      <c r="G2144" s="35">
        <f t="shared" si="509"/>
        <v>0.10114053743370008</v>
      </c>
      <c r="H2144" s="88">
        <f t="shared" si="496"/>
        <v>0</v>
      </c>
      <c r="I2144" s="62">
        <f t="shared" si="505"/>
        <v>0</v>
      </c>
      <c r="J2144" s="89">
        <f t="shared" si="497"/>
        <v>0</v>
      </c>
      <c r="K2144" s="62">
        <f t="shared" si="506"/>
        <v>0</v>
      </c>
      <c r="L2144" s="90">
        <f t="shared" si="498"/>
        <v>65.258868191009412</v>
      </c>
      <c r="M2144" s="73">
        <f>0</f>
        <v>0</v>
      </c>
      <c r="N2144" s="89">
        <f t="shared" si="499"/>
        <v>0</v>
      </c>
      <c r="O2144" s="89">
        <f t="shared" si="500"/>
        <v>0</v>
      </c>
      <c r="P2144" s="89">
        <f t="shared" si="501"/>
        <v>0</v>
      </c>
      <c r="Q2144" s="62">
        <f t="shared" si="510"/>
        <v>0</v>
      </c>
      <c r="R2144" s="89">
        <f t="shared" si="507"/>
        <v>-65.258868191009412</v>
      </c>
      <c r="S2144" s="74">
        <f t="shared" si="507"/>
        <v>0</v>
      </c>
      <c r="T2144" s="91">
        <f t="shared" si="502"/>
        <v>9.9597598371489404E-2</v>
      </c>
      <c r="U2144" s="92">
        <f t="shared" si="503"/>
        <v>1.3995975983714892</v>
      </c>
    </row>
    <row r="2145" spans="1:21">
      <c r="A2145" s="80">
        <v>38653</v>
      </c>
      <c r="B2145" s="81">
        <v>0</v>
      </c>
      <c r="C2145" s="82">
        <v>2.6922757089448894E-3</v>
      </c>
      <c r="D2145" s="88">
        <f t="shared" si="504"/>
        <v>1.4963346549619387</v>
      </c>
      <c r="E2145" s="89">
        <f t="shared" si="508"/>
        <v>14926.693099238775</v>
      </c>
      <c r="F2145" s="72">
        <f t="shared" si="508"/>
        <v>1516294.0791660657</v>
      </c>
      <c r="G2145" s="35">
        <f t="shared" si="509"/>
        <v>0.10158271956722906</v>
      </c>
      <c r="H2145" s="88">
        <f t="shared" si="496"/>
        <v>0</v>
      </c>
      <c r="I2145" s="62">
        <f t="shared" si="505"/>
        <v>0</v>
      </c>
      <c r="J2145" s="89">
        <f t="shared" si="497"/>
        <v>0</v>
      </c>
      <c r="K2145" s="62">
        <f t="shared" si="506"/>
        <v>0</v>
      </c>
      <c r="L2145" s="90">
        <f t="shared" si="498"/>
        <v>53.845514178897787</v>
      </c>
      <c r="M2145" s="73">
        <f>0</f>
        <v>0</v>
      </c>
      <c r="N2145" s="89">
        <f t="shared" si="499"/>
        <v>0</v>
      </c>
      <c r="O2145" s="89">
        <f t="shared" si="500"/>
        <v>0</v>
      </c>
      <c r="P2145" s="89">
        <f t="shared" si="501"/>
        <v>0</v>
      </c>
      <c r="Q2145" s="62">
        <f t="shared" si="510"/>
        <v>0</v>
      </c>
      <c r="R2145" s="89">
        <f t="shared" si="507"/>
        <v>-53.845514178897787</v>
      </c>
      <c r="S2145" s="74">
        <f t="shared" si="507"/>
        <v>0</v>
      </c>
      <c r="T2145" s="91">
        <f t="shared" si="502"/>
        <v>9.6334654961938826E-2</v>
      </c>
      <c r="U2145" s="92">
        <f t="shared" si="503"/>
        <v>1.3963346549619386</v>
      </c>
    </row>
    <row r="2146" spans="1:21">
      <c r="A2146" s="80">
        <v>38654</v>
      </c>
      <c r="B2146" s="81">
        <v>0</v>
      </c>
      <c r="C2146" s="82">
        <v>2.9117492316566283E-3</v>
      </c>
      <c r="D2146" s="88">
        <f t="shared" si="504"/>
        <v>1.4936423792529938</v>
      </c>
      <c r="E2146" s="89">
        <f t="shared" si="508"/>
        <v>14872.847585059877</v>
      </c>
      <c r="F2146" s="72">
        <f t="shared" si="508"/>
        <v>1516294.0791660657</v>
      </c>
      <c r="G2146" s="35">
        <f t="shared" si="509"/>
        <v>0.10195048866695967</v>
      </c>
      <c r="H2146" s="88">
        <f t="shared" si="496"/>
        <v>0</v>
      </c>
      <c r="I2146" s="62">
        <f t="shared" si="505"/>
        <v>0</v>
      </c>
      <c r="J2146" s="89">
        <f t="shared" si="497"/>
        <v>0</v>
      </c>
      <c r="K2146" s="62">
        <f t="shared" si="506"/>
        <v>0</v>
      </c>
      <c r="L2146" s="90">
        <f t="shared" si="498"/>
        <v>58.234984633132562</v>
      </c>
      <c r="M2146" s="73">
        <f>0</f>
        <v>0</v>
      </c>
      <c r="N2146" s="89">
        <f t="shared" si="499"/>
        <v>0</v>
      </c>
      <c r="O2146" s="89">
        <f t="shared" si="500"/>
        <v>0</v>
      </c>
      <c r="P2146" s="89">
        <f t="shared" si="501"/>
        <v>0</v>
      </c>
      <c r="Q2146" s="62">
        <f t="shared" si="510"/>
        <v>0</v>
      </c>
      <c r="R2146" s="89">
        <f t="shared" si="507"/>
        <v>-58.234984633132562</v>
      </c>
      <c r="S2146" s="74">
        <f t="shared" si="507"/>
        <v>0</v>
      </c>
      <c r="T2146" s="91">
        <f t="shared" si="502"/>
        <v>9.3642379252993901E-2</v>
      </c>
      <c r="U2146" s="92">
        <f t="shared" si="503"/>
        <v>1.3936423792529937</v>
      </c>
    </row>
    <row r="2147" spans="1:21">
      <c r="A2147" s="80">
        <v>38655</v>
      </c>
      <c r="B2147" s="81">
        <v>0</v>
      </c>
      <c r="C2147" s="82">
        <v>3.093626600765462E-3</v>
      </c>
      <c r="D2147" s="88">
        <f t="shared" si="504"/>
        <v>1.4907306300213372</v>
      </c>
      <c r="E2147" s="89">
        <f t="shared" si="508"/>
        <v>14814.612600426744</v>
      </c>
      <c r="F2147" s="72">
        <f t="shared" si="508"/>
        <v>1516294.0791660657</v>
      </c>
      <c r="G2147" s="35">
        <f t="shared" si="509"/>
        <v>0.10235124738411235</v>
      </c>
      <c r="H2147" s="88">
        <f t="shared" si="496"/>
        <v>0</v>
      </c>
      <c r="I2147" s="62">
        <f t="shared" si="505"/>
        <v>0</v>
      </c>
      <c r="J2147" s="89">
        <f t="shared" si="497"/>
        <v>0</v>
      </c>
      <c r="K2147" s="62">
        <f t="shared" si="506"/>
        <v>0</v>
      </c>
      <c r="L2147" s="90">
        <f t="shared" si="498"/>
        <v>61.87253201530924</v>
      </c>
      <c r="M2147" s="73">
        <f>0</f>
        <v>0</v>
      </c>
      <c r="N2147" s="89">
        <f t="shared" si="499"/>
        <v>0</v>
      </c>
      <c r="O2147" s="89">
        <f t="shared" si="500"/>
        <v>0</v>
      </c>
      <c r="P2147" s="89">
        <f t="shared" si="501"/>
        <v>0</v>
      </c>
      <c r="Q2147" s="62">
        <f t="shared" si="510"/>
        <v>0</v>
      </c>
      <c r="R2147" s="89">
        <f t="shared" si="507"/>
        <v>-61.87253201530924</v>
      </c>
      <c r="S2147" s="74">
        <f t="shared" si="507"/>
        <v>0</v>
      </c>
      <c r="T2147" s="91">
        <f t="shared" si="502"/>
        <v>9.07306300213373E-2</v>
      </c>
      <c r="U2147" s="92">
        <f t="shared" si="503"/>
        <v>1.3907306300213371</v>
      </c>
    </row>
    <row r="2148" spans="1:21">
      <c r="A2148" s="80">
        <v>38656</v>
      </c>
      <c r="B2148" s="81">
        <v>0</v>
      </c>
      <c r="C2148" s="82">
        <v>3.2863246284582453E-3</v>
      </c>
      <c r="D2148" s="88">
        <f t="shared" si="504"/>
        <v>1.4876370034205717</v>
      </c>
      <c r="E2148" s="89">
        <f t="shared" si="508"/>
        <v>14752.740068411435</v>
      </c>
      <c r="F2148" s="72">
        <f t="shared" si="508"/>
        <v>1516294.0791660657</v>
      </c>
      <c r="G2148" s="35">
        <f t="shared" si="509"/>
        <v>0.10278050532543134</v>
      </c>
      <c r="H2148" s="88">
        <f t="shared" si="496"/>
        <v>0</v>
      </c>
      <c r="I2148" s="62">
        <f t="shared" si="505"/>
        <v>0</v>
      </c>
      <c r="J2148" s="89">
        <f t="shared" si="497"/>
        <v>0</v>
      </c>
      <c r="K2148" s="62">
        <f t="shared" si="506"/>
        <v>0</v>
      </c>
      <c r="L2148" s="90">
        <f t="shared" si="498"/>
        <v>65.726492569164904</v>
      </c>
      <c r="M2148" s="73">
        <f>0</f>
        <v>0</v>
      </c>
      <c r="N2148" s="89">
        <f t="shared" si="499"/>
        <v>0</v>
      </c>
      <c r="O2148" s="89">
        <f t="shared" si="500"/>
        <v>0</v>
      </c>
      <c r="P2148" s="89">
        <f t="shared" si="501"/>
        <v>0</v>
      </c>
      <c r="Q2148" s="62">
        <f t="shared" si="510"/>
        <v>0</v>
      </c>
      <c r="R2148" s="89">
        <f t="shared" si="507"/>
        <v>-65.726492569164904</v>
      </c>
      <c r="S2148" s="74">
        <f t="shared" si="507"/>
        <v>0</v>
      </c>
      <c r="T2148" s="91">
        <f t="shared" si="502"/>
        <v>8.7637003420571791E-2</v>
      </c>
      <c r="U2148" s="92">
        <f t="shared" si="503"/>
        <v>1.3876370034205716</v>
      </c>
    </row>
    <row r="2149" spans="1:21">
      <c r="A2149" s="80">
        <v>38657</v>
      </c>
      <c r="B2149" s="81">
        <v>0</v>
      </c>
      <c r="C2149" s="82">
        <v>3.198741833273643E-3</v>
      </c>
      <c r="D2149" s="88">
        <f t="shared" si="504"/>
        <v>1.4843506787921135</v>
      </c>
      <c r="E2149" s="89">
        <f t="shared" si="508"/>
        <v>14687.013575842269</v>
      </c>
      <c r="F2149" s="72">
        <f t="shared" si="508"/>
        <v>1516294.0791660657</v>
      </c>
      <c r="G2149" s="35">
        <f t="shared" si="509"/>
        <v>0.10324046283038242</v>
      </c>
      <c r="H2149" s="88">
        <f t="shared" si="496"/>
        <v>0</v>
      </c>
      <c r="I2149" s="62">
        <f t="shared" si="505"/>
        <v>0</v>
      </c>
      <c r="J2149" s="89">
        <f t="shared" si="497"/>
        <v>0</v>
      </c>
      <c r="K2149" s="62">
        <f t="shared" si="506"/>
        <v>0</v>
      </c>
      <c r="L2149" s="90">
        <f t="shared" si="498"/>
        <v>63.974836665472857</v>
      </c>
      <c r="M2149" s="73">
        <f>0</f>
        <v>0</v>
      </c>
      <c r="N2149" s="89">
        <f t="shared" si="499"/>
        <v>0</v>
      </c>
      <c r="O2149" s="89">
        <f t="shared" si="500"/>
        <v>0</v>
      </c>
      <c r="P2149" s="89">
        <f t="shared" si="501"/>
        <v>0</v>
      </c>
      <c r="Q2149" s="62">
        <f t="shared" si="510"/>
        <v>0</v>
      </c>
      <c r="R2149" s="89">
        <f t="shared" si="507"/>
        <v>-63.974836665472857</v>
      </c>
      <c r="S2149" s="74">
        <f t="shared" si="507"/>
        <v>0</v>
      </c>
      <c r="T2149" s="91">
        <f t="shared" si="502"/>
        <v>8.4350678792113554E-2</v>
      </c>
      <c r="U2149" s="92">
        <f t="shared" si="503"/>
        <v>1.3843506787921134</v>
      </c>
    </row>
    <row r="2150" spans="1:21">
      <c r="A2150" s="80">
        <v>38658</v>
      </c>
      <c r="B2150" s="81">
        <v>0</v>
      </c>
      <c r="C2150" s="82">
        <v>2.7652763021041738E-3</v>
      </c>
      <c r="D2150" s="88">
        <f t="shared" si="504"/>
        <v>1.4811519369588397</v>
      </c>
      <c r="E2150" s="89">
        <f t="shared" si="508"/>
        <v>14623.038739176796</v>
      </c>
      <c r="F2150" s="72">
        <f t="shared" si="508"/>
        <v>1516294.0791660657</v>
      </c>
      <c r="G2150" s="35">
        <f t="shared" si="509"/>
        <v>0.10369213309294874</v>
      </c>
      <c r="H2150" s="88">
        <f t="shared" si="496"/>
        <v>0</v>
      </c>
      <c r="I2150" s="62">
        <f t="shared" si="505"/>
        <v>0</v>
      </c>
      <c r="J2150" s="89">
        <f t="shared" si="497"/>
        <v>0</v>
      </c>
      <c r="K2150" s="62">
        <f t="shared" si="506"/>
        <v>0</v>
      </c>
      <c r="L2150" s="90">
        <f t="shared" si="498"/>
        <v>55.305526042083478</v>
      </c>
      <c r="M2150" s="73">
        <f>0</f>
        <v>0</v>
      </c>
      <c r="N2150" s="89">
        <f t="shared" si="499"/>
        <v>0</v>
      </c>
      <c r="O2150" s="89">
        <f t="shared" si="500"/>
        <v>0</v>
      </c>
      <c r="P2150" s="89">
        <f t="shared" si="501"/>
        <v>0</v>
      </c>
      <c r="Q2150" s="62">
        <f t="shared" si="510"/>
        <v>0</v>
      </c>
      <c r="R2150" s="89">
        <f t="shared" si="507"/>
        <v>-55.305526042083478</v>
      </c>
      <c r="S2150" s="74">
        <f t="shared" si="507"/>
        <v>0</v>
      </c>
      <c r="T2150" s="91">
        <f t="shared" si="502"/>
        <v>8.1151936958839821E-2</v>
      </c>
      <c r="U2150" s="92">
        <f t="shared" si="503"/>
        <v>1.3811519369588396</v>
      </c>
    </row>
    <row r="2151" spans="1:21">
      <c r="A2151" s="80">
        <v>38659</v>
      </c>
      <c r="B2151" s="81">
        <v>0</v>
      </c>
      <c r="C2151" s="82">
        <v>2.803969800897982E-3</v>
      </c>
      <c r="D2151" s="88">
        <f t="shared" si="504"/>
        <v>1.4783866606567357</v>
      </c>
      <c r="E2151" s="89">
        <f t="shared" si="508"/>
        <v>14567.733213134712</v>
      </c>
      <c r="F2151" s="72">
        <f t="shared" si="508"/>
        <v>1516294.0791660657</v>
      </c>
      <c r="G2151" s="35">
        <f t="shared" si="509"/>
        <v>0.10408579406155852</v>
      </c>
      <c r="H2151" s="88">
        <f t="shared" si="496"/>
        <v>0</v>
      </c>
      <c r="I2151" s="62">
        <f t="shared" si="505"/>
        <v>0</v>
      </c>
      <c r="J2151" s="89">
        <f t="shared" si="497"/>
        <v>0</v>
      </c>
      <c r="K2151" s="62">
        <f t="shared" si="506"/>
        <v>0</v>
      </c>
      <c r="L2151" s="90">
        <f t="shared" si="498"/>
        <v>56.079396017959638</v>
      </c>
      <c r="M2151" s="73">
        <f>0</f>
        <v>0</v>
      </c>
      <c r="N2151" s="89">
        <f t="shared" si="499"/>
        <v>0</v>
      </c>
      <c r="O2151" s="89">
        <f t="shared" si="500"/>
        <v>0</v>
      </c>
      <c r="P2151" s="89">
        <f t="shared" si="501"/>
        <v>0</v>
      </c>
      <c r="Q2151" s="62">
        <f t="shared" si="510"/>
        <v>0</v>
      </c>
      <c r="R2151" s="89">
        <f t="shared" si="507"/>
        <v>-56.079396017959638</v>
      </c>
      <c r="S2151" s="74">
        <f t="shared" si="507"/>
        <v>0</v>
      </c>
      <c r="T2151" s="91">
        <f t="shared" si="502"/>
        <v>7.8386660656735829E-2</v>
      </c>
      <c r="U2151" s="92">
        <f t="shared" si="503"/>
        <v>1.3783866606567357</v>
      </c>
    </row>
    <row r="2152" spans="1:21">
      <c r="A2152" s="80">
        <v>38660</v>
      </c>
      <c r="B2152" s="81">
        <v>0</v>
      </c>
      <c r="C2152" s="82">
        <v>2.9112204457062861E-3</v>
      </c>
      <c r="D2152" s="88">
        <f t="shared" si="504"/>
        <v>1.4755826908558376</v>
      </c>
      <c r="E2152" s="89">
        <f t="shared" si="508"/>
        <v>14511.653817116752</v>
      </c>
      <c r="F2152" s="72">
        <f t="shared" si="508"/>
        <v>1516294.0791660657</v>
      </c>
      <c r="G2152" s="35">
        <f t="shared" si="509"/>
        <v>0.10448802722799037</v>
      </c>
      <c r="H2152" s="88">
        <f t="shared" si="496"/>
        <v>0</v>
      </c>
      <c r="I2152" s="62">
        <f t="shared" si="505"/>
        <v>0</v>
      </c>
      <c r="J2152" s="89">
        <f t="shared" si="497"/>
        <v>0</v>
      </c>
      <c r="K2152" s="62">
        <f t="shared" si="506"/>
        <v>0</v>
      </c>
      <c r="L2152" s="90">
        <f t="shared" si="498"/>
        <v>58.224408914125725</v>
      </c>
      <c r="M2152" s="73">
        <f>0</f>
        <v>0</v>
      </c>
      <c r="N2152" s="89">
        <f t="shared" si="499"/>
        <v>0</v>
      </c>
      <c r="O2152" s="89">
        <f t="shared" si="500"/>
        <v>0</v>
      </c>
      <c r="P2152" s="89">
        <f t="shared" si="501"/>
        <v>0</v>
      </c>
      <c r="Q2152" s="62">
        <f t="shared" si="510"/>
        <v>0</v>
      </c>
      <c r="R2152" s="89">
        <f t="shared" si="507"/>
        <v>-58.224408914125725</v>
      </c>
      <c r="S2152" s="74">
        <f t="shared" si="507"/>
        <v>0</v>
      </c>
      <c r="T2152" s="91">
        <f t="shared" si="502"/>
        <v>7.5582690855837686E-2</v>
      </c>
      <c r="U2152" s="92">
        <f t="shared" si="503"/>
        <v>1.3755826908558375</v>
      </c>
    </row>
    <row r="2153" spans="1:21">
      <c r="A2153" s="80">
        <v>38661</v>
      </c>
      <c r="B2153" s="81">
        <v>0</v>
      </c>
      <c r="C2153" s="82">
        <v>2.9258040917258311E-3</v>
      </c>
      <c r="D2153" s="88">
        <f t="shared" si="504"/>
        <v>1.4726714704101311</v>
      </c>
      <c r="E2153" s="89">
        <f t="shared" si="508"/>
        <v>14453.429408202626</v>
      </c>
      <c r="F2153" s="72">
        <f t="shared" si="508"/>
        <v>1516294.0791660657</v>
      </c>
      <c r="G2153" s="35">
        <f t="shared" si="509"/>
        <v>0.10490894834312034</v>
      </c>
      <c r="H2153" s="88">
        <f t="shared" si="496"/>
        <v>0</v>
      </c>
      <c r="I2153" s="62">
        <f t="shared" si="505"/>
        <v>0</v>
      </c>
      <c r="J2153" s="89">
        <f t="shared" si="497"/>
        <v>0</v>
      </c>
      <c r="K2153" s="62">
        <f t="shared" si="506"/>
        <v>0</v>
      </c>
      <c r="L2153" s="90">
        <f t="shared" si="498"/>
        <v>58.516081834516619</v>
      </c>
      <c r="M2153" s="73">
        <f>0</f>
        <v>0</v>
      </c>
      <c r="N2153" s="89">
        <f t="shared" si="499"/>
        <v>0</v>
      </c>
      <c r="O2153" s="89">
        <f t="shared" si="500"/>
        <v>0</v>
      </c>
      <c r="P2153" s="89">
        <f t="shared" si="501"/>
        <v>0</v>
      </c>
      <c r="Q2153" s="62">
        <f t="shared" si="510"/>
        <v>0</v>
      </c>
      <c r="R2153" s="89">
        <f t="shared" si="507"/>
        <v>-58.516081834516619</v>
      </c>
      <c r="S2153" s="74">
        <f t="shared" si="507"/>
        <v>0</v>
      </c>
      <c r="T2153" s="91">
        <f t="shared" si="502"/>
        <v>7.2671470410131223E-2</v>
      </c>
      <c r="U2153" s="92">
        <f t="shared" si="503"/>
        <v>1.372671470410131</v>
      </c>
    </row>
    <row r="2154" spans="1:21">
      <c r="A2154" s="80">
        <v>38662</v>
      </c>
      <c r="B2154" s="81">
        <v>0</v>
      </c>
      <c r="C2154" s="82">
        <v>3.0527064216626493E-3</v>
      </c>
      <c r="D2154" s="88">
        <f t="shared" si="504"/>
        <v>1.4697456663184054</v>
      </c>
      <c r="E2154" s="89">
        <f t="shared" si="508"/>
        <v>14394.913326368111</v>
      </c>
      <c r="F2154" s="72">
        <f t="shared" si="508"/>
        <v>1516294.0791660657</v>
      </c>
      <c r="G2154" s="35">
        <f t="shared" si="509"/>
        <v>0.10533540875085159</v>
      </c>
      <c r="H2154" s="88">
        <f t="shared" si="496"/>
        <v>0</v>
      </c>
      <c r="I2154" s="62">
        <f t="shared" si="505"/>
        <v>0</v>
      </c>
      <c r="J2154" s="89">
        <f t="shared" si="497"/>
        <v>0</v>
      </c>
      <c r="K2154" s="62">
        <f t="shared" si="506"/>
        <v>0</v>
      </c>
      <c r="L2154" s="90">
        <f t="shared" si="498"/>
        <v>61.054128433252984</v>
      </c>
      <c r="M2154" s="73">
        <f>0</f>
        <v>0</v>
      </c>
      <c r="N2154" s="89">
        <f t="shared" si="499"/>
        <v>0</v>
      </c>
      <c r="O2154" s="89">
        <f t="shared" si="500"/>
        <v>0</v>
      </c>
      <c r="P2154" s="89">
        <f t="shared" si="501"/>
        <v>0</v>
      </c>
      <c r="Q2154" s="62">
        <f t="shared" si="510"/>
        <v>0</v>
      </c>
      <c r="R2154" s="89">
        <f t="shared" si="507"/>
        <v>-61.054128433252984</v>
      </c>
      <c r="S2154" s="74">
        <f t="shared" si="507"/>
        <v>0</v>
      </c>
      <c r="T2154" s="91">
        <f t="shared" si="502"/>
        <v>6.9745666318405508E-2</v>
      </c>
      <c r="U2154" s="92">
        <f t="shared" si="503"/>
        <v>1.3697456663184053</v>
      </c>
    </row>
    <row r="2155" spans="1:21">
      <c r="A2155" s="80">
        <v>38663</v>
      </c>
      <c r="B2155" s="81">
        <v>0</v>
      </c>
      <c r="C2155" s="82">
        <v>3.0546777265581791E-3</v>
      </c>
      <c r="D2155" s="88">
        <f t="shared" si="504"/>
        <v>1.4666929598967429</v>
      </c>
      <c r="E2155" s="89">
        <f t="shared" si="508"/>
        <v>14333.859197934858</v>
      </c>
      <c r="F2155" s="72">
        <f t="shared" si="508"/>
        <v>1516294.0791660657</v>
      </c>
      <c r="G2155" s="35">
        <f t="shared" si="509"/>
        <v>0.10578407798121282</v>
      </c>
      <c r="H2155" s="88">
        <f t="shared" si="496"/>
        <v>0</v>
      </c>
      <c r="I2155" s="62">
        <f t="shared" si="505"/>
        <v>0</v>
      </c>
      <c r="J2155" s="89">
        <f t="shared" si="497"/>
        <v>0</v>
      </c>
      <c r="K2155" s="62">
        <f t="shared" si="506"/>
        <v>0</v>
      </c>
      <c r="L2155" s="90">
        <f t="shared" si="498"/>
        <v>61.093554531163583</v>
      </c>
      <c r="M2155" s="73">
        <f>0</f>
        <v>0</v>
      </c>
      <c r="N2155" s="89">
        <f t="shared" si="499"/>
        <v>0</v>
      </c>
      <c r="O2155" s="89">
        <f t="shared" si="500"/>
        <v>0</v>
      </c>
      <c r="P2155" s="89">
        <f t="shared" si="501"/>
        <v>0</v>
      </c>
      <c r="Q2155" s="62">
        <f t="shared" si="510"/>
        <v>0</v>
      </c>
      <c r="R2155" s="89">
        <f t="shared" si="507"/>
        <v>-61.093554531163583</v>
      </c>
      <c r="S2155" s="74">
        <f t="shared" si="507"/>
        <v>0</v>
      </c>
      <c r="T2155" s="91">
        <f t="shared" si="502"/>
        <v>6.6692959896742954E-2</v>
      </c>
      <c r="U2155" s="92">
        <f t="shared" si="503"/>
        <v>1.3666929598967428</v>
      </c>
    </row>
    <row r="2156" spans="1:21">
      <c r="A2156" s="80">
        <v>38664</v>
      </c>
      <c r="B2156" s="81">
        <v>0</v>
      </c>
      <c r="C2156" s="82">
        <v>2.851339396132334E-3</v>
      </c>
      <c r="D2156" s="88">
        <f t="shared" si="504"/>
        <v>1.4636382821701848</v>
      </c>
      <c r="E2156" s="89">
        <f t="shared" si="508"/>
        <v>14272.765643403694</v>
      </c>
      <c r="F2156" s="72">
        <f t="shared" si="508"/>
        <v>1516294.0791660657</v>
      </c>
      <c r="G2156" s="35">
        <f t="shared" si="509"/>
        <v>0.10623687917602967</v>
      </c>
      <c r="H2156" s="88">
        <f t="shared" si="496"/>
        <v>0</v>
      </c>
      <c r="I2156" s="62">
        <f t="shared" si="505"/>
        <v>0</v>
      </c>
      <c r="J2156" s="89">
        <f t="shared" si="497"/>
        <v>0</v>
      </c>
      <c r="K2156" s="62">
        <f t="shared" si="506"/>
        <v>0</v>
      </c>
      <c r="L2156" s="90">
        <f t="shared" si="498"/>
        <v>57.026787922646683</v>
      </c>
      <c r="M2156" s="73">
        <f>0</f>
        <v>0</v>
      </c>
      <c r="N2156" s="89">
        <f t="shared" si="499"/>
        <v>0</v>
      </c>
      <c r="O2156" s="89">
        <f t="shared" si="500"/>
        <v>0</v>
      </c>
      <c r="P2156" s="89">
        <f t="shared" si="501"/>
        <v>0</v>
      </c>
      <c r="Q2156" s="62">
        <f t="shared" si="510"/>
        <v>0</v>
      </c>
      <c r="R2156" s="89">
        <f t="shared" si="507"/>
        <v>-57.026787922646683</v>
      </c>
      <c r="S2156" s="74">
        <f t="shared" si="507"/>
        <v>0</v>
      </c>
      <c r="T2156" s="91">
        <f t="shared" si="502"/>
        <v>6.3638282170184857E-2</v>
      </c>
      <c r="U2156" s="92">
        <f t="shared" si="503"/>
        <v>1.3636382821701847</v>
      </c>
    </row>
    <row r="2157" spans="1:21">
      <c r="A2157" s="80">
        <v>38665</v>
      </c>
      <c r="B2157" s="81">
        <v>0</v>
      </c>
      <c r="C2157" s="82">
        <v>3.0055255988868162E-3</v>
      </c>
      <c r="D2157" s="88">
        <f t="shared" si="504"/>
        <v>1.4607869427740523</v>
      </c>
      <c r="E2157" s="89">
        <f t="shared" si="508"/>
        <v>14215.738855481048</v>
      </c>
      <c r="F2157" s="72">
        <f t="shared" si="508"/>
        <v>1516294.0791660657</v>
      </c>
      <c r="G2157" s="35">
        <f t="shared" si="509"/>
        <v>0.10666305104369869</v>
      </c>
      <c r="H2157" s="88">
        <f t="shared" si="496"/>
        <v>0</v>
      </c>
      <c r="I2157" s="62">
        <f t="shared" si="505"/>
        <v>0</v>
      </c>
      <c r="J2157" s="89">
        <f t="shared" si="497"/>
        <v>0</v>
      </c>
      <c r="K2157" s="62">
        <f t="shared" si="506"/>
        <v>0</v>
      </c>
      <c r="L2157" s="90">
        <f t="shared" si="498"/>
        <v>60.110511977736323</v>
      </c>
      <c r="M2157" s="73">
        <f>0</f>
        <v>0</v>
      </c>
      <c r="N2157" s="89">
        <f t="shared" si="499"/>
        <v>0</v>
      </c>
      <c r="O2157" s="89">
        <f t="shared" si="500"/>
        <v>0</v>
      </c>
      <c r="P2157" s="89">
        <f t="shared" si="501"/>
        <v>0</v>
      </c>
      <c r="Q2157" s="62">
        <f t="shared" si="510"/>
        <v>0</v>
      </c>
      <c r="R2157" s="89">
        <f t="shared" si="507"/>
        <v>-60.110511977736323</v>
      </c>
      <c r="S2157" s="74">
        <f t="shared" si="507"/>
        <v>0</v>
      </c>
      <c r="T2157" s="91">
        <f t="shared" si="502"/>
        <v>6.0786942774052388E-2</v>
      </c>
      <c r="U2157" s="92">
        <f t="shared" si="503"/>
        <v>1.3607869427740522</v>
      </c>
    </row>
    <row r="2158" spans="1:21">
      <c r="A2158" s="80">
        <v>38666</v>
      </c>
      <c r="B2158" s="81">
        <v>0</v>
      </c>
      <c r="C2158" s="82">
        <v>3.1412760946201946E-3</v>
      </c>
      <c r="D2158" s="88">
        <f t="shared" si="504"/>
        <v>1.4577814171751655</v>
      </c>
      <c r="E2158" s="89">
        <f t="shared" si="508"/>
        <v>14155.628343503311</v>
      </c>
      <c r="F2158" s="72">
        <f t="shared" si="508"/>
        <v>1516294.0791660657</v>
      </c>
      <c r="G2158" s="35">
        <f t="shared" si="509"/>
        <v>0.10711598541381351</v>
      </c>
      <c r="H2158" s="88">
        <f t="shared" si="496"/>
        <v>0</v>
      </c>
      <c r="I2158" s="62">
        <f t="shared" si="505"/>
        <v>0</v>
      </c>
      <c r="J2158" s="89">
        <f t="shared" si="497"/>
        <v>0</v>
      </c>
      <c r="K2158" s="62">
        <f t="shared" si="506"/>
        <v>0</v>
      </c>
      <c r="L2158" s="90">
        <f t="shared" si="498"/>
        <v>62.825521892403891</v>
      </c>
      <c r="M2158" s="73">
        <f>0</f>
        <v>0</v>
      </c>
      <c r="N2158" s="89">
        <f t="shared" si="499"/>
        <v>0</v>
      </c>
      <c r="O2158" s="89">
        <f t="shared" si="500"/>
        <v>0</v>
      </c>
      <c r="P2158" s="89">
        <f t="shared" si="501"/>
        <v>0</v>
      </c>
      <c r="Q2158" s="62">
        <f t="shared" si="510"/>
        <v>0</v>
      </c>
      <c r="R2158" s="89">
        <f t="shared" si="507"/>
        <v>-62.825521892403891</v>
      </c>
      <c r="S2158" s="74">
        <f t="shared" si="507"/>
        <v>0</v>
      </c>
      <c r="T2158" s="91">
        <f t="shared" si="502"/>
        <v>5.7781417175165606E-2</v>
      </c>
      <c r="U2158" s="92">
        <f t="shared" si="503"/>
        <v>1.3577814171751654</v>
      </c>
    </row>
    <row r="2159" spans="1:21">
      <c r="A2159" s="80">
        <v>38667</v>
      </c>
      <c r="B2159" s="81">
        <v>0</v>
      </c>
      <c r="C2159" s="82">
        <v>2.8774059597858059E-3</v>
      </c>
      <c r="D2159" s="88">
        <f t="shared" si="504"/>
        <v>1.4546401410805454</v>
      </c>
      <c r="E2159" s="89">
        <f t="shared" si="508"/>
        <v>14092.802821610907</v>
      </c>
      <c r="F2159" s="72">
        <f t="shared" si="508"/>
        <v>1516294.0791660657</v>
      </c>
      <c r="G2159" s="35">
        <f t="shared" si="509"/>
        <v>0.10759350700918574</v>
      </c>
      <c r="H2159" s="88">
        <f t="shared" si="496"/>
        <v>0</v>
      </c>
      <c r="I2159" s="62">
        <f t="shared" si="505"/>
        <v>0</v>
      </c>
      <c r="J2159" s="89">
        <f t="shared" si="497"/>
        <v>0</v>
      </c>
      <c r="K2159" s="62">
        <f t="shared" si="506"/>
        <v>0</v>
      </c>
      <c r="L2159" s="90">
        <f t="shared" si="498"/>
        <v>57.548119195716119</v>
      </c>
      <c r="M2159" s="73">
        <f>0</f>
        <v>0</v>
      </c>
      <c r="N2159" s="89">
        <f t="shared" si="499"/>
        <v>0</v>
      </c>
      <c r="O2159" s="89">
        <f t="shared" si="500"/>
        <v>0</v>
      </c>
      <c r="P2159" s="89">
        <f t="shared" si="501"/>
        <v>0</v>
      </c>
      <c r="Q2159" s="62">
        <f t="shared" si="510"/>
        <v>0</v>
      </c>
      <c r="R2159" s="89">
        <f t="shared" si="507"/>
        <v>-57.548119195716119</v>
      </c>
      <c r="S2159" s="74">
        <f t="shared" si="507"/>
        <v>0</v>
      </c>
      <c r="T2159" s="91">
        <f t="shared" si="502"/>
        <v>5.464014108054549E-2</v>
      </c>
      <c r="U2159" s="92">
        <f t="shared" si="503"/>
        <v>1.3546401410805453</v>
      </c>
    </row>
    <row r="2160" spans="1:21">
      <c r="A2160" s="80">
        <v>38668</v>
      </c>
      <c r="B2160" s="81">
        <v>0</v>
      </c>
      <c r="C2160" s="82">
        <v>2.9497010324486274E-3</v>
      </c>
      <c r="D2160" s="88">
        <f t="shared" si="504"/>
        <v>1.4517627351207596</v>
      </c>
      <c r="E2160" s="89">
        <f t="shared" si="508"/>
        <v>14035.25470241519</v>
      </c>
      <c r="F2160" s="72">
        <f t="shared" si="508"/>
        <v>1516294.0791660657</v>
      </c>
      <c r="G2160" s="35">
        <f t="shared" si="509"/>
        <v>0.10803466779303558</v>
      </c>
      <c r="H2160" s="88">
        <f t="shared" si="496"/>
        <v>0</v>
      </c>
      <c r="I2160" s="62">
        <f t="shared" si="505"/>
        <v>0</v>
      </c>
      <c r="J2160" s="89">
        <f t="shared" si="497"/>
        <v>0</v>
      </c>
      <c r="K2160" s="62">
        <f t="shared" si="506"/>
        <v>0</v>
      </c>
      <c r="L2160" s="90">
        <f t="shared" si="498"/>
        <v>58.994020648972551</v>
      </c>
      <c r="M2160" s="73">
        <f>0</f>
        <v>0</v>
      </c>
      <c r="N2160" s="89">
        <f t="shared" si="499"/>
        <v>0</v>
      </c>
      <c r="O2160" s="89">
        <f t="shared" si="500"/>
        <v>0</v>
      </c>
      <c r="P2160" s="89">
        <f t="shared" si="501"/>
        <v>0</v>
      </c>
      <c r="Q2160" s="62">
        <f t="shared" si="510"/>
        <v>0</v>
      </c>
      <c r="R2160" s="89">
        <f t="shared" si="507"/>
        <v>-58.994020648972551</v>
      </c>
      <c r="S2160" s="74">
        <f t="shared" si="507"/>
        <v>0</v>
      </c>
      <c r="T2160" s="91">
        <f t="shared" si="502"/>
        <v>5.1762735120759684E-2</v>
      </c>
      <c r="U2160" s="92">
        <f t="shared" si="503"/>
        <v>1.3517627351207595</v>
      </c>
    </row>
    <row r="2161" spans="1:21">
      <c r="A2161" s="80">
        <v>38669</v>
      </c>
      <c r="B2161" s="81">
        <v>0</v>
      </c>
      <c r="C2161" s="82">
        <v>3.0026666012992046E-3</v>
      </c>
      <c r="D2161" s="88">
        <f t="shared" si="504"/>
        <v>1.4488130340883107</v>
      </c>
      <c r="E2161" s="89">
        <f t="shared" si="508"/>
        <v>13976.260681766218</v>
      </c>
      <c r="F2161" s="72">
        <f t="shared" si="508"/>
        <v>1516294.0791660657</v>
      </c>
      <c r="G2161" s="35">
        <f t="shared" si="509"/>
        <v>0.10849068385968653</v>
      </c>
      <c r="H2161" s="88">
        <f t="shared" si="496"/>
        <v>0</v>
      </c>
      <c r="I2161" s="62">
        <f t="shared" si="505"/>
        <v>0</v>
      </c>
      <c r="J2161" s="89">
        <f t="shared" si="497"/>
        <v>0</v>
      </c>
      <c r="K2161" s="62">
        <f t="shared" si="506"/>
        <v>0</v>
      </c>
      <c r="L2161" s="90">
        <f t="shared" si="498"/>
        <v>60.053332025984091</v>
      </c>
      <c r="M2161" s="73">
        <f>0</f>
        <v>0</v>
      </c>
      <c r="N2161" s="89">
        <f t="shared" si="499"/>
        <v>0</v>
      </c>
      <c r="O2161" s="89">
        <f t="shared" si="500"/>
        <v>0</v>
      </c>
      <c r="P2161" s="89">
        <f t="shared" si="501"/>
        <v>0</v>
      </c>
      <c r="Q2161" s="62">
        <f t="shared" si="510"/>
        <v>0</v>
      </c>
      <c r="R2161" s="89">
        <f t="shared" si="507"/>
        <v>-60.053332025984091</v>
      </c>
      <c r="S2161" s="74">
        <f t="shared" si="507"/>
        <v>0</v>
      </c>
      <c r="T2161" s="91">
        <f t="shared" si="502"/>
        <v>4.8813034088310836E-2</v>
      </c>
      <c r="U2161" s="92">
        <f t="shared" si="503"/>
        <v>1.3488130340883107</v>
      </c>
    </row>
    <row r="2162" spans="1:21">
      <c r="A2162" s="80">
        <v>38670</v>
      </c>
      <c r="B2162" s="81">
        <v>0</v>
      </c>
      <c r="C2162" s="82">
        <v>2.8352830609729572E-3</v>
      </c>
      <c r="D2162" s="88">
        <f t="shared" si="504"/>
        <v>1.4458103674870117</v>
      </c>
      <c r="E2162" s="89">
        <f t="shared" si="508"/>
        <v>13916.207349740234</v>
      </c>
      <c r="F2162" s="72">
        <f t="shared" si="508"/>
        <v>1516294.0791660657</v>
      </c>
      <c r="G2162" s="35">
        <f t="shared" si="509"/>
        <v>0.10895885933996013</v>
      </c>
      <c r="H2162" s="88">
        <f t="shared" si="496"/>
        <v>0</v>
      </c>
      <c r="I2162" s="62">
        <f t="shared" si="505"/>
        <v>0</v>
      </c>
      <c r="J2162" s="89">
        <f t="shared" si="497"/>
        <v>0</v>
      </c>
      <c r="K2162" s="62">
        <f t="shared" si="506"/>
        <v>0</v>
      </c>
      <c r="L2162" s="90">
        <f t="shared" si="498"/>
        <v>56.705661219459145</v>
      </c>
      <c r="M2162" s="73">
        <f>0</f>
        <v>0</v>
      </c>
      <c r="N2162" s="89">
        <f t="shared" si="499"/>
        <v>0</v>
      </c>
      <c r="O2162" s="89">
        <f t="shared" si="500"/>
        <v>0</v>
      </c>
      <c r="P2162" s="89">
        <f t="shared" si="501"/>
        <v>0</v>
      </c>
      <c r="Q2162" s="62">
        <f t="shared" si="510"/>
        <v>0</v>
      </c>
      <c r="R2162" s="89">
        <f t="shared" si="507"/>
        <v>-56.705661219459145</v>
      </c>
      <c r="S2162" s="74">
        <f t="shared" si="507"/>
        <v>0</v>
      </c>
      <c r="T2162" s="91">
        <f t="shared" si="502"/>
        <v>4.5810367487011838E-2</v>
      </c>
      <c r="U2162" s="92">
        <f t="shared" si="503"/>
        <v>1.3458103674870117</v>
      </c>
    </row>
    <row r="2163" spans="1:21">
      <c r="A2163" s="80">
        <v>38671</v>
      </c>
      <c r="B2163" s="81">
        <v>0</v>
      </c>
      <c r="C2163" s="82">
        <v>2.9288936377146369E-3</v>
      </c>
      <c r="D2163" s="88">
        <f t="shared" si="504"/>
        <v>1.4429750844260387</v>
      </c>
      <c r="E2163" s="89">
        <f t="shared" si="508"/>
        <v>13859.501688520775</v>
      </c>
      <c r="F2163" s="72">
        <f t="shared" si="508"/>
        <v>1516294.0791660657</v>
      </c>
      <c r="G2163" s="35">
        <f t="shared" si="509"/>
        <v>0.1094046606612088</v>
      </c>
      <c r="H2163" s="88">
        <f t="shared" si="496"/>
        <v>0</v>
      </c>
      <c r="I2163" s="62">
        <f t="shared" si="505"/>
        <v>0</v>
      </c>
      <c r="J2163" s="89">
        <f t="shared" si="497"/>
        <v>0</v>
      </c>
      <c r="K2163" s="62">
        <f t="shared" si="506"/>
        <v>0</v>
      </c>
      <c r="L2163" s="90">
        <f t="shared" si="498"/>
        <v>58.577872754292734</v>
      </c>
      <c r="M2163" s="73">
        <f>0</f>
        <v>0</v>
      </c>
      <c r="N2163" s="89">
        <f t="shared" si="499"/>
        <v>0</v>
      </c>
      <c r="O2163" s="89">
        <f t="shared" si="500"/>
        <v>0</v>
      </c>
      <c r="P2163" s="89">
        <f t="shared" si="501"/>
        <v>0</v>
      </c>
      <c r="Q2163" s="62">
        <f t="shared" si="510"/>
        <v>0</v>
      </c>
      <c r="R2163" s="89">
        <f t="shared" si="507"/>
        <v>-58.577872754292734</v>
      </c>
      <c r="S2163" s="74">
        <f t="shared" si="507"/>
        <v>0</v>
      </c>
      <c r="T2163" s="91">
        <f t="shared" si="502"/>
        <v>4.2975084426038812E-2</v>
      </c>
      <c r="U2163" s="92">
        <f t="shared" si="503"/>
        <v>1.3429750844260386</v>
      </c>
    </row>
    <row r="2164" spans="1:21">
      <c r="A2164" s="80">
        <v>38672</v>
      </c>
      <c r="B2164" s="81">
        <v>0</v>
      </c>
      <c r="C2164" s="82">
        <v>3.0093855801935064E-3</v>
      </c>
      <c r="D2164" s="88">
        <f t="shared" si="504"/>
        <v>1.440046190788324</v>
      </c>
      <c r="E2164" s="89">
        <f t="shared" si="508"/>
        <v>13800.923815766482</v>
      </c>
      <c r="F2164" s="72">
        <f t="shared" si="508"/>
        <v>1516294.0791660657</v>
      </c>
      <c r="G2164" s="35">
        <f t="shared" si="509"/>
        <v>0.10986902756711241</v>
      </c>
      <c r="H2164" s="88">
        <f t="shared" si="496"/>
        <v>0</v>
      </c>
      <c r="I2164" s="62">
        <f t="shared" si="505"/>
        <v>0</v>
      </c>
      <c r="J2164" s="89">
        <f t="shared" si="497"/>
        <v>0</v>
      </c>
      <c r="K2164" s="62">
        <f t="shared" si="506"/>
        <v>0</v>
      </c>
      <c r="L2164" s="90">
        <f t="shared" si="498"/>
        <v>60.187711603870127</v>
      </c>
      <c r="M2164" s="73">
        <f>0</f>
        <v>0</v>
      </c>
      <c r="N2164" s="89">
        <f t="shared" si="499"/>
        <v>0</v>
      </c>
      <c r="O2164" s="89">
        <f t="shared" si="500"/>
        <v>0</v>
      </c>
      <c r="P2164" s="89">
        <f t="shared" si="501"/>
        <v>0</v>
      </c>
      <c r="Q2164" s="62">
        <f t="shared" si="510"/>
        <v>0</v>
      </c>
      <c r="R2164" s="89">
        <f t="shared" si="507"/>
        <v>-60.187711603870127</v>
      </c>
      <c r="S2164" s="74">
        <f t="shared" si="507"/>
        <v>0</v>
      </c>
      <c r="T2164" s="91">
        <f t="shared" si="502"/>
        <v>4.0046190788324054E-2</v>
      </c>
      <c r="U2164" s="92">
        <f t="shared" si="503"/>
        <v>1.3400461907883239</v>
      </c>
    </row>
    <row r="2165" spans="1:21">
      <c r="A2165" s="80">
        <v>38673</v>
      </c>
      <c r="B2165" s="81">
        <v>0</v>
      </c>
      <c r="C2165" s="82">
        <v>2.2495273033655934E-3</v>
      </c>
      <c r="D2165" s="88">
        <f t="shared" si="504"/>
        <v>1.4370368052081306</v>
      </c>
      <c r="E2165" s="89">
        <f t="shared" si="508"/>
        <v>13740.736104162612</v>
      </c>
      <c r="F2165" s="72">
        <f t="shared" si="508"/>
        <v>1516294.0791660657</v>
      </c>
      <c r="G2165" s="35">
        <f t="shared" si="509"/>
        <v>0.11035028019399341</v>
      </c>
      <c r="H2165" s="88">
        <f t="shared" si="496"/>
        <v>0</v>
      </c>
      <c r="I2165" s="62">
        <f t="shared" si="505"/>
        <v>0</v>
      </c>
      <c r="J2165" s="89">
        <f t="shared" si="497"/>
        <v>0</v>
      </c>
      <c r="K2165" s="62">
        <f t="shared" si="506"/>
        <v>0</v>
      </c>
      <c r="L2165" s="90">
        <f t="shared" si="498"/>
        <v>44.990546067311868</v>
      </c>
      <c r="M2165" s="73">
        <f>0</f>
        <v>0</v>
      </c>
      <c r="N2165" s="89">
        <f t="shared" si="499"/>
        <v>0</v>
      </c>
      <c r="O2165" s="89">
        <f t="shared" si="500"/>
        <v>0</v>
      </c>
      <c r="P2165" s="89">
        <f t="shared" si="501"/>
        <v>0</v>
      </c>
      <c r="Q2165" s="62">
        <f t="shared" si="510"/>
        <v>0</v>
      </c>
      <c r="R2165" s="89">
        <f t="shared" si="507"/>
        <v>-44.990546067311868</v>
      </c>
      <c r="S2165" s="74">
        <f t="shared" si="507"/>
        <v>0</v>
      </c>
      <c r="T2165" s="91">
        <f t="shared" si="502"/>
        <v>3.7036805208130685E-2</v>
      </c>
      <c r="U2165" s="92">
        <f t="shared" si="503"/>
        <v>1.3370368052081305</v>
      </c>
    </row>
    <row r="2166" spans="1:21">
      <c r="A2166" s="80">
        <v>38674</v>
      </c>
      <c r="B2166" s="81">
        <v>0</v>
      </c>
      <c r="C2166" s="82">
        <v>2.0740745251188594E-3</v>
      </c>
      <c r="D2166" s="88">
        <f t="shared" si="504"/>
        <v>1.434787277904765</v>
      </c>
      <c r="E2166" s="89">
        <f t="shared" si="508"/>
        <v>13695.745558095299</v>
      </c>
      <c r="F2166" s="72">
        <f t="shared" si="508"/>
        <v>1516294.0791660657</v>
      </c>
      <c r="G2166" s="35">
        <f t="shared" si="509"/>
        <v>0.11071278104095711</v>
      </c>
      <c r="H2166" s="88">
        <f t="shared" si="496"/>
        <v>0</v>
      </c>
      <c r="I2166" s="62">
        <f t="shared" si="505"/>
        <v>0</v>
      </c>
      <c r="J2166" s="89">
        <f t="shared" si="497"/>
        <v>0</v>
      </c>
      <c r="K2166" s="62">
        <f t="shared" si="506"/>
        <v>0</v>
      </c>
      <c r="L2166" s="90">
        <f t="shared" si="498"/>
        <v>41.481490502377184</v>
      </c>
      <c r="M2166" s="73">
        <f>0</f>
        <v>0</v>
      </c>
      <c r="N2166" s="89">
        <f t="shared" si="499"/>
        <v>0</v>
      </c>
      <c r="O2166" s="89">
        <f t="shared" si="500"/>
        <v>0</v>
      </c>
      <c r="P2166" s="89">
        <f t="shared" si="501"/>
        <v>0</v>
      </c>
      <c r="Q2166" s="62">
        <f t="shared" si="510"/>
        <v>0</v>
      </c>
      <c r="R2166" s="89">
        <f t="shared" si="507"/>
        <v>-41.481490502377184</v>
      </c>
      <c r="S2166" s="74">
        <f t="shared" si="507"/>
        <v>0</v>
      </c>
      <c r="T2166" s="91">
        <f t="shared" si="502"/>
        <v>3.4787277904765102E-2</v>
      </c>
      <c r="U2166" s="92">
        <f t="shared" si="503"/>
        <v>1.3347872779047649</v>
      </c>
    </row>
    <row r="2167" spans="1:21">
      <c r="A2167" s="80">
        <v>38675</v>
      </c>
      <c r="B2167" s="81">
        <v>0</v>
      </c>
      <c r="C2167" s="82">
        <v>2.5509367730061692E-3</v>
      </c>
      <c r="D2167" s="88">
        <f t="shared" si="504"/>
        <v>1.4327132033796461</v>
      </c>
      <c r="E2167" s="89">
        <f t="shared" si="508"/>
        <v>13654.264067592921</v>
      </c>
      <c r="F2167" s="72">
        <f t="shared" si="508"/>
        <v>1516294.0791660657</v>
      </c>
      <c r="G2167" s="35">
        <f t="shared" si="509"/>
        <v>0.11104912514214833</v>
      </c>
      <c r="H2167" s="88">
        <f t="shared" si="496"/>
        <v>0</v>
      </c>
      <c r="I2167" s="62">
        <f t="shared" si="505"/>
        <v>0</v>
      </c>
      <c r="J2167" s="89">
        <f t="shared" si="497"/>
        <v>0</v>
      </c>
      <c r="K2167" s="62">
        <f t="shared" si="506"/>
        <v>0</v>
      </c>
      <c r="L2167" s="90">
        <f t="shared" si="498"/>
        <v>51.018735460123388</v>
      </c>
      <c r="M2167" s="73">
        <f>0</f>
        <v>0</v>
      </c>
      <c r="N2167" s="89">
        <f t="shared" si="499"/>
        <v>0</v>
      </c>
      <c r="O2167" s="89">
        <f t="shared" si="500"/>
        <v>0</v>
      </c>
      <c r="P2167" s="89">
        <f t="shared" si="501"/>
        <v>0</v>
      </c>
      <c r="Q2167" s="62">
        <f t="shared" si="510"/>
        <v>0</v>
      </c>
      <c r="R2167" s="89">
        <f t="shared" si="507"/>
        <v>-51.018735460123388</v>
      </c>
      <c r="S2167" s="74">
        <f t="shared" si="507"/>
        <v>0</v>
      </c>
      <c r="T2167" s="91">
        <f t="shared" si="502"/>
        <v>3.2713203379646227E-2</v>
      </c>
      <c r="U2167" s="92">
        <f t="shared" si="503"/>
        <v>1.332713203379646</v>
      </c>
    </row>
    <row r="2168" spans="1:21">
      <c r="A2168" s="80">
        <v>38676</v>
      </c>
      <c r="B2168" s="81">
        <v>0</v>
      </c>
      <c r="C2168" s="82">
        <v>1.9542147473748704E-3</v>
      </c>
      <c r="D2168" s="88">
        <f t="shared" si="504"/>
        <v>1.43016226660664</v>
      </c>
      <c r="E2168" s="89">
        <f t="shared" si="508"/>
        <v>13603.245332132798</v>
      </c>
      <c r="F2168" s="72">
        <f t="shared" si="508"/>
        <v>1516294.0791660657</v>
      </c>
      <c r="G2168" s="35">
        <f t="shared" si="509"/>
        <v>0.11146561295813461</v>
      </c>
      <c r="H2168" s="88">
        <f t="shared" si="496"/>
        <v>0</v>
      </c>
      <c r="I2168" s="62">
        <f t="shared" si="505"/>
        <v>0</v>
      </c>
      <c r="J2168" s="89">
        <f t="shared" si="497"/>
        <v>0</v>
      </c>
      <c r="K2168" s="62">
        <f t="shared" si="506"/>
        <v>0</v>
      </c>
      <c r="L2168" s="90">
        <f t="shared" si="498"/>
        <v>39.084294947497412</v>
      </c>
      <c r="M2168" s="73">
        <f>0</f>
        <v>0</v>
      </c>
      <c r="N2168" s="89">
        <f t="shared" si="499"/>
        <v>0</v>
      </c>
      <c r="O2168" s="89">
        <f t="shared" si="500"/>
        <v>0</v>
      </c>
      <c r="P2168" s="89">
        <f t="shared" si="501"/>
        <v>0</v>
      </c>
      <c r="Q2168" s="62">
        <f t="shared" si="510"/>
        <v>0</v>
      </c>
      <c r="R2168" s="89">
        <f t="shared" si="507"/>
        <v>-39.084294947497412</v>
      </c>
      <c r="S2168" s="74">
        <f t="shared" si="507"/>
        <v>0</v>
      </c>
      <c r="T2168" s="91">
        <f t="shared" si="502"/>
        <v>3.016226660664012E-2</v>
      </c>
      <c r="U2168" s="92">
        <f t="shared" si="503"/>
        <v>1.3301622666066399</v>
      </c>
    </row>
    <row r="2169" spans="1:21">
      <c r="A2169" s="80">
        <v>38677</v>
      </c>
      <c r="B2169" s="81">
        <v>2.2859999999999998E-3</v>
      </c>
      <c r="C2169" s="82">
        <v>2.4726134236610999E-3</v>
      </c>
      <c r="D2169" s="88">
        <f t="shared" si="504"/>
        <v>1.428208051859265</v>
      </c>
      <c r="E2169" s="89">
        <f t="shared" si="508"/>
        <v>13564.1610371853</v>
      </c>
      <c r="F2169" s="72">
        <f t="shared" si="508"/>
        <v>1516294.0791660657</v>
      </c>
      <c r="G2169" s="35">
        <f t="shared" si="509"/>
        <v>0.11178679425946361</v>
      </c>
      <c r="H2169" s="88">
        <f t="shared" si="496"/>
        <v>45.72</v>
      </c>
      <c r="I2169" s="62">
        <f t="shared" si="505"/>
        <v>457.2</v>
      </c>
      <c r="J2169" s="89">
        <f t="shared" si="497"/>
        <v>150.87599999999995</v>
      </c>
      <c r="K2169" s="62">
        <f t="shared" si="506"/>
        <v>13578.839999999998</v>
      </c>
      <c r="L2169" s="90">
        <f t="shared" si="498"/>
        <v>49.452268473221999</v>
      </c>
      <c r="M2169" s="73">
        <f>0</f>
        <v>0</v>
      </c>
      <c r="N2169" s="89">
        <f t="shared" si="499"/>
        <v>0</v>
      </c>
      <c r="O2169" s="89">
        <f t="shared" si="500"/>
        <v>0</v>
      </c>
      <c r="P2169" s="89">
        <f t="shared" si="501"/>
        <v>0</v>
      </c>
      <c r="Q2169" s="62">
        <f t="shared" si="510"/>
        <v>0</v>
      </c>
      <c r="R2169" s="89">
        <f t="shared" si="507"/>
        <v>147.14373152677794</v>
      </c>
      <c r="S2169" s="74">
        <f t="shared" si="507"/>
        <v>14036.039999999999</v>
      </c>
      <c r="T2169" s="91">
        <f t="shared" si="502"/>
        <v>2.8208051859265115E-2</v>
      </c>
      <c r="U2169" s="92">
        <f t="shared" si="503"/>
        <v>1.3282080518592649</v>
      </c>
    </row>
    <row r="2170" spans="1:21">
      <c r="A2170" s="80">
        <v>38678</v>
      </c>
      <c r="B2170" s="81">
        <v>0</v>
      </c>
      <c r="C2170" s="82">
        <v>1.9880051446384494E-3</v>
      </c>
      <c r="D2170" s="88">
        <f t="shared" si="504"/>
        <v>1.4355652384356039</v>
      </c>
      <c r="E2170" s="89">
        <f t="shared" si="508"/>
        <v>13711.304768712078</v>
      </c>
      <c r="F2170" s="72">
        <f t="shared" si="508"/>
        <v>1530330.1191660657</v>
      </c>
      <c r="G2170" s="35">
        <f t="shared" si="509"/>
        <v>0.11161083098802797</v>
      </c>
      <c r="H2170" s="88">
        <f t="shared" si="496"/>
        <v>0</v>
      </c>
      <c r="I2170" s="62">
        <f t="shared" si="505"/>
        <v>0</v>
      </c>
      <c r="J2170" s="89">
        <f t="shared" si="497"/>
        <v>0</v>
      </c>
      <c r="K2170" s="62">
        <f t="shared" si="506"/>
        <v>0</v>
      </c>
      <c r="L2170" s="90">
        <f t="shared" si="498"/>
        <v>39.760102892768991</v>
      </c>
      <c r="M2170" s="73">
        <f>0</f>
        <v>0</v>
      </c>
      <c r="N2170" s="89">
        <f t="shared" si="499"/>
        <v>0</v>
      </c>
      <c r="O2170" s="89">
        <f t="shared" si="500"/>
        <v>0</v>
      </c>
      <c r="P2170" s="89">
        <f t="shared" si="501"/>
        <v>0</v>
      </c>
      <c r="Q2170" s="62">
        <f t="shared" si="510"/>
        <v>0</v>
      </c>
      <c r="R2170" s="89">
        <f t="shared" si="507"/>
        <v>-39.760102892768991</v>
      </c>
      <c r="S2170" s="74">
        <f t="shared" si="507"/>
        <v>0</v>
      </c>
      <c r="T2170" s="91">
        <f t="shared" si="502"/>
        <v>3.5565238435603996E-2</v>
      </c>
      <c r="U2170" s="92">
        <f t="shared" si="503"/>
        <v>1.3355652384356038</v>
      </c>
    </row>
    <row r="2171" spans="1:21">
      <c r="A2171" s="80">
        <v>38679</v>
      </c>
      <c r="B2171" s="81">
        <v>0</v>
      </c>
      <c r="C2171" s="82">
        <v>2.1740359553610346E-3</v>
      </c>
      <c r="D2171" s="88">
        <f t="shared" si="504"/>
        <v>1.4335772332909655</v>
      </c>
      <c r="E2171" s="89">
        <f t="shared" si="508"/>
        <v>13671.544665819309</v>
      </c>
      <c r="F2171" s="72">
        <f t="shared" si="508"/>
        <v>1530330.1191660657</v>
      </c>
      <c r="G2171" s="35">
        <f t="shared" si="509"/>
        <v>0.11193542182487221</v>
      </c>
      <c r="H2171" s="88">
        <f t="shared" si="496"/>
        <v>0</v>
      </c>
      <c r="I2171" s="62">
        <f t="shared" si="505"/>
        <v>0</v>
      </c>
      <c r="J2171" s="89">
        <f t="shared" si="497"/>
        <v>0</v>
      </c>
      <c r="K2171" s="62">
        <f t="shared" si="506"/>
        <v>0</v>
      </c>
      <c r="L2171" s="90">
        <f t="shared" si="498"/>
        <v>43.480719107220693</v>
      </c>
      <c r="M2171" s="73">
        <f>0</f>
        <v>0</v>
      </c>
      <c r="N2171" s="89">
        <f t="shared" si="499"/>
        <v>0</v>
      </c>
      <c r="O2171" s="89">
        <f t="shared" si="500"/>
        <v>0</v>
      </c>
      <c r="P2171" s="89">
        <f t="shared" si="501"/>
        <v>0</v>
      </c>
      <c r="Q2171" s="62">
        <f t="shared" si="510"/>
        <v>0</v>
      </c>
      <c r="R2171" s="89">
        <f t="shared" si="507"/>
        <v>-43.480719107220693</v>
      </c>
      <c r="S2171" s="74">
        <f t="shared" si="507"/>
        <v>0</v>
      </c>
      <c r="T2171" s="91">
        <f t="shared" si="502"/>
        <v>3.3577233290965625E-2</v>
      </c>
      <c r="U2171" s="92">
        <f t="shared" si="503"/>
        <v>1.3335772332909654</v>
      </c>
    </row>
    <row r="2172" spans="1:21">
      <c r="A2172" s="80">
        <v>38680</v>
      </c>
      <c r="B2172" s="81">
        <v>0</v>
      </c>
      <c r="C2172" s="82">
        <v>2.8300973287370339E-3</v>
      </c>
      <c r="D2172" s="88">
        <f t="shared" si="504"/>
        <v>1.4314031973356043</v>
      </c>
      <c r="E2172" s="89">
        <f t="shared" si="508"/>
        <v>13628.063946712087</v>
      </c>
      <c r="F2172" s="72">
        <f t="shared" si="508"/>
        <v>1530330.1191660657</v>
      </c>
      <c r="G2172" s="35">
        <f t="shared" si="509"/>
        <v>0.11229255491828491</v>
      </c>
      <c r="H2172" s="88">
        <f t="shared" si="496"/>
        <v>0</v>
      </c>
      <c r="I2172" s="62">
        <f t="shared" si="505"/>
        <v>0</v>
      </c>
      <c r="J2172" s="89">
        <f t="shared" si="497"/>
        <v>0</v>
      </c>
      <c r="K2172" s="62">
        <f t="shared" si="506"/>
        <v>0</v>
      </c>
      <c r="L2172" s="90">
        <f t="shared" si="498"/>
        <v>56.60194657474068</v>
      </c>
      <c r="M2172" s="73">
        <f>0</f>
        <v>0</v>
      </c>
      <c r="N2172" s="89">
        <f t="shared" si="499"/>
        <v>0</v>
      </c>
      <c r="O2172" s="89">
        <f t="shared" si="500"/>
        <v>0</v>
      </c>
      <c r="P2172" s="89">
        <f t="shared" si="501"/>
        <v>0</v>
      </c>
      <c r="Q2172" s="62">
        <f t="shared" si="510"/>
        <v>0</v>
      </c>
      <c r="R2172" s="89">
        <f t="shared" si="507"/>
        <v>-56.60194657474068</v>
      </c>
      <c r="S2172" s="74">
        <f t="shared" si="507"/>
        <v>0</v>
      </c>
      <c r="T2172" s="91">
        <f t="shared" si="502"/>
        <v>3.1403197335604371E-2</v>
      </c>
      <c r="U2172" s="92">
        <f t="shared" si="503"/>
        <v>1.3314031973356042</v>
      </c>
    </row>
    <row r="2173" spans="1:21">
      <c r="A2173" s="80">
        <v>38681</v>
      </c>
      <c r="B2173" s="81">
        <v>0</v>
      </c>
      <c r="C2173" s="82">
        <v>2.7103916348490608E-3</v>
      </c>
      <c r="D2173" s="88">
        <f t="shared" si="504"/>
        <v>1.4285731000068673</v>
      </c>
      <c r="E2173" s="89">
        <f t="shared" si="508"/>
        <v>13571.462000137346</v>
      </c>
      <c r="F2173" s="72">
        <f t="shared" si="508"/>
        <v>1530330.1191660657</v>
      </c>
      <c r="G2173" s="35">
        <f t="shared" si="509"/>
        <v>0.11276088892637938</v>
      </c>
      <c r="H2173" s="88">
        <f t="shared" si="496"/>
        <v>0</v>
      </c>
      <c r="I2173" s="62">
        <f t="shared" si="505"/>
        <v>0</v>
      </c>
      <c r="J2173" s="89">
        <f t="shared" si="497"/>
        <v>0</v>
      </c>
      <c r="K2173" s="62">
        <f t="shared" si="506"/>
        <v>0</v>
      </c>
      <c r="L2173" s="90">
        <f t="shared" si="498"/>
        <v>54.207832696981214</v>
      </c>
      <c r="M2173" s="73">
        <f>0</f>
        <v>0</v>
      </c>
      <c r="N2173" s="89">
        <f t="shared" si="499"/>
        <v>0</v>
      </c>
      <c r="O2173" s="89">
        <f t="shared" si="500"/>
        <v>0</v>
      </c>
      <c r="P2173" s="89">
        <f t="shared" si="501"/>
        <v>0</v>
      </c>
      <c r="Q2173" s="62">
        <f t="shared" si="510"/>
        <v>0</v>
      </c>
      <c r="R2173" s="89">
        <f t="shared" si="507"/>
        <v>-54.207832696981214</v>
      </c>
      <c r="S2173" s="74">
        <f t="shared" si="507"/>
        <v>0</v>
      </c>
      <c r="T2173" s="91">
        <f t="shared" si="502"/>
        <v>2.8573100006867413E-2</v>
      </c>
      <c r="U2173" s="92">
        <f t="shared" si="503"/>
        <v>1.3285731000068672</v>
      </c>
    </row>
    <row r="2174" spans="1:21">
      <c r="A2174" s="80">
        <v>38682</v>
      </c>
      <c r="B2174" s="81">
        <v>0</v>
      </c>
      <c r="C2174" s="82">
        <v>2.8475379253352969E-3</v>
      </c>
      <c r="D2174" s="88">
        <f t="shared" si="504"/>
        <v>1.4258627083720183</v>
      </c>
      <c r="E2174" s="89">
        <f t="shared" si="508"/>
        <v>13517.254167440366</v>
      </c>
      <c r="F2174" s="72">
        <f t="shared" si="508"/>
        <v>1530330.1191660657</v>
      </c>
      <c r="G2174" s="35">
        <f t="shared" si="509"/>
        <v>0.11321309048491834</v>
      </c>
      <c r="H2174" s="88">
        <f t="shared" si="496"/>
        <v>0</v>
      </c>
      <c r="I2174" s="62">
        <f t="shared" si="505"/>
        <v>0</v>
      </c>
      <c r="J2174" s="89">
        <f t="shared" si="497"/>
        <v>0</v>
      </c>
      <c r="K2174" s="62">
        <f t="shared" si="506"/>
        <v>0</v>
      </c>
      <c r="L2174" s="90">
        <f t="shared" si="498"/>
        <v>56.950758506705938</v>
      </c>
      <c r="M2174" s="73">
        <f>0</f>
        <v>0</v>
      </c>
      <c r="N2174" s="89">
        <f t="shared" si="499"/>
        <v>0</v>
      </c>
      <c r="O2174" s="89">
        <f t="shared" si="500"/>
        <v>0</v>
      </c>
      <c r="P2174" s="89">
        <f t="shared" si="501"/>
        <v>0</v>
      </c>
      <c r="Q2174" s="62">
        <f t="shared" si="510"/>
        <v>0</v>
      </c>
      <c r="R2174" s="89">
        <f t="shared" si="507"/>
        <v>-56.950758506705938</v>
      </c>
      <c r="S2174" s="74">
        <f t="shared" si="507"/>
        <v>0</v>
      </c>
      <c r="T2174" s="91">
        <f t="shared" si="502"/>
        <v>2.5862708372018428E-2</v>
      </c>
      <c r="U2174" s="92">
        <f t="shared" si="503"/>
        <v>1.3258627083720183</v>
      </c>
    </row>
    <row r="2175" spans="1:21">
      <c r="A2175" s="80">
        <v>38683</v>
      </c>
      <c r="B2175" s="81">
        <v>0</v>
      </c>
      <c r="C2175" s="82">
        <v>2.3772193759078429E-3</v>
      </c>
      <c r="D2175" s="88">
        <f t="shared" si="504"/>
        <v>1.4230151704466829</v>
      </c>
      <c r="E2175" s="89">
        <f t="shared" si="508"/>
        <v>13460.30340893366</v>
      </c>
      <c r="F2175" s="72">
        <f t="shared" si="508"/>
        <v>1530330.1191660657</v>
      </c>
      <c r="G2175" s="35">
        <f t="shared" si="509"/>
        <v>0.11369209687727984</v>
      </c>
      <c r="H2175" s="88">
        <f t="shared" si="496"/>
        <v>0</v>
      </c>
      <c r="I2175" s="62">
        <f t="shared" si="505"/>
        <v>0</v>
      </c>
      <c r="J2175" s="89">
        <f t="shared" si="497"/>
        <v>0</v>
      </c>
      <c r="K2175" s="62">
        <f t="shared" si="506"/>
        <v>0</v>
      </c>
      <c r="L2175" s="90">
        <f t="shared" si="498"/>
        <v>47.54438751815686</v>
      </c>
      <c r="M2175" s="73">
        <f>0</f>
        <v>0</v>
      </c>
      <c r="N2175" s="89">
        <f t="shared" si="499"/>
        <v>0</v>
      </c>
      <c r="O2175" s="89">
        <f t="shared" si="500"/>
        <v>0</v>
      </c>
      <c r="P2175" s="89">
        <f t="shared" si="501"/>
        <v>0</v>
      </c>
      <c r="Q2175" s="62">
        <f t="shared" si="510"/>
        <v>0</v>
      </c>
      <c r="R2175" s="89">
        <f t="shared" si="507"/>
        <v>-47.54438751815686</v>
      </c>
      <c r="S2175" s="74">
        <f t="shared" si="507"/>
        <v>0</v>
      </c>
      <c r="T2175" s="91">
        <f t="shared" si="502"/>
        <v>2.3015170446682998E-2</v>
      </c>
      <c r="U2175" s="92">
        <f t="shared" si="503"/>
        <v>1.3230151704466828</v>
      </c>
    </row>
    <row r="2176" spans="1:21">
      <c r="A2176" s="80">
        <v>38684</v>
      </c>
      <c r="B2176" s="81">
        <v>0</v>
      </c>
      <c r="C2176" s="82">
        <v>1.5552762059204736E-3</v>
      </c>
      <c r="D2176" s="88">
        <f t="shared" si="504"/>
        <v>1.4206379510707752</v>
      </c>
      <c r="E2176" s="89">
        <f t="shared" si="508"/>
        <v>13412.759021415503</v>
      </c>
      <c r="F2176" s="72">
        <f t="shared" si="508"/>
        <v>1530330.1191660657</v>
      </c>
      <c r="G2176" s="35">
        <f t="shared" si="509"/>
        <v>0.11409510278404777</v>
      </c>
      <c r="H2176" s="88">
        <f t="shared" si="496"/>
        <v>0</v>
      </c>
      <c r="I2176" s="62">
        <f t="shared" si="505"/>
        <v>0</v>
      </c>
      <c r="J2176" s="89">
        <f t="shared" si="497"/>
        <v>0</v>
      </c>
      <c r="K2176" s="62">
        <f t="shared" si="506"/>
        <v>0</v>
      </c>
      <c r="L2176" s="90">
        <f t="shared" si="498"/>
        <v>31.10552411840947</v>
      </c>
      <c r="M2176" s="73">
        <f>0</f>
        <v>0</v>
      </c>
      <c r="N2176" s="89">
        <f t="shared" si="499"/>
        <v>0</v>
      </c>
      <c r="O2176" s="89">
        <f t="shared" si="500"/>
        <v>0</v>
      </c>
      <c r="P2176" s="89">
        <f t="shared" si="501"/>
        <v>0</v>
      </c>
      <c r="Q2176" s="62">
        <f t="shared" si="510"/>
        <v>0</v>
      </c>
      <c r="R2176" s="89">
        <f t="shared" si="507"/>
        <v>-31.10552411840947</v>
      </c>
      <c r="S2176" s="74">
        <f t="shared" si="507"/>
        <v>0</v>
      </c>
      <c r="T2176" s="91">
        <f t="shared" si="502"/>
        <v>2.0637951070775262E-2</v>
      </c>
      <c r="U2176" s="92">
        <f t="shared" si="503"/>
        <v>1.3206379510707751</v>
      </c>
    </row>
    <row r="2177" spans="1:21">
      <c r="A2177" s="80">
        <v>38685</v>
      </c>
      <c r="B2177" s="81">
        <v>9.3980000000000001E-3</v>
      </c>
      <c r="C2177" s="82">
        <v>2.4985129103581201E-3</v>
      </c>
      <c r="D2177" s="88">
        <f t="shared" si="504"/>
        <v>1.4190826748648546</v>
      </c>
      <c r="E2177" s="89">
        <f t="shared" si="508"/>
        <v>13381.653497297093</v>
      </c>
      <c r="F2177" s="72">
        <f t="shared" si="508"/>
        <v>1530330.1191660657</v>
      </c>
      <c r="G2177" s="35">
        <f t="shared" si="509"/>
        <v>0.11436031574686722</v>
      </c>
      <c r="H2177" s="88">
        <f t="shared" si="496"/>
        <v>187.96</v>
      </c>
      <c r="I2177" s="62">
        <f t="shared" si="505"/>
        <v>1879.6000000000001</v>
      </c>
      <c r="J2177" s="89">
        <f t="shared" si="497"/>
        <v>620.26799999999992</v>
      </c>
      <c r="K2177" s="62">
        <f t="shared" si="506"/>
        <v>55824.12</v>
      </c>
      <c r="L2177" s="90">
        <f t="shared" si="498"/>
        <v>49.970258207162402</v>
      </c>
      <c r="M2177" s="73">
        <f>0</f>
        <v>0</v>
      </c>
      <c r="N2177" s="89">
        <f t="shared" si="499"/>
        <v>0</v>
      </c>
      <c r="O2177" s="89">
        <f t="shared" si="500"/>
        <v>0</v>
      </c>
      <c r="P2177" s="89">
        <f t="shared" si="501"/>
        <v>0</v>
      </c>
      <c r="Q2177" s="62">
        <f t="shared" si="510"/>
        <v>0</v>
      </c>
      <c r="R2177" s="89">
        <f t="shared" si="507"/>
        <v>758.25774179283758</v>
      </c>
      <c r="S2177" s="74">
        <f t="shared" si="507"/>
        <v>57703.72</v>
      </c>
      <c r="T2177" s="91">
        <f t="shared" si="502"/>
        <v>1.908267486485471E-2</v>
      </c>
      <c r="U2177" s="92">
        <f t="shared" si="503"/>
        <v>1.3190826748648545</v>
      </c>
    </row>
    <row r="2178" spans="1:21">
      <c r="A2178" s="80">
        <v>38686</v>
      </c>
      <c r="B2178" s="81">
        <v>0</v>
      </c>
      <c r="C2178" s="82">
        <v>2.0570341812370689E-3</v>
      </c>
      <c r="D2178" s="88">
        <f t="shared" si="504"/>
        <v>1.4569955619544965</v>
      </c>
      <c r="E2178" s="89">
        <f t="shared" si="508"/>
        <v>14139.91123908993</v>
      </c>
      <c r="F2178" s="72">
        <f t="shared" si="508"/>
        <v>1588033.8391660657</v>
      </c>
      <c r="G2178" s="35">
        <f t="shared" si="509"/>
        <v>0.11230861441166121</v>
      </c>
      <c r="H2178" s="88">
        <f t="shared" si="496"/>
        <v>0</v>
      </c>
      <c r="I2178" s="62">
        <f t="shared" si="505"/>
        <v>0</v>
      </c>
      <c r="J2178" s="89">
        <f t="shared" si="497"/>
        <v>0</v>
      </c>
      <c r="K2178" s="62">
        <f t="shared" si="506"/>
        <v>0</v>
      </c>
      <c r="L2178" s="90">
        <f t="shared" si="498"/>
        <v>41.140683624741378</v>
      </c>
      <c r="M2178" s="73">
        <f>0</f>
        <v>0</v>
      </c>
      <c r="N2178" s="89">
        <f t="shared" si="499"/>
        <v>0</v>
      </c>
      <c r="O2178" s="89">
        <f t="shared" si="500"/>
        <v>0</v>
      </c>
      <c r="P2178" s="89">
        <f t="shared" si="501"/>
        <v>0</v>
      </c>
      <c r="Q2178" s="62">
        <f t="shared" si="510"/>
        <v>0</v>
      </c>
      <c r="R2178" s="89">
        <f t="shared" si="507"/>
        <v>-41.140683624741378</v>
      </c>
      <c r="S2178" s="74">
        <f t="shared" si="507"/>
        <v>0</v>
      </c>
      <c r="T2178" s="91">
        <f t="shared" si="502"/>
        <v>5.6995561954496621E-2</v>
      </c>
      <c r="U2178" s="92">
        <f t="shared" si="503"/>
        <v>1.3569955619544964</v>
      </c>
    </row>
    <row r="2179" spans="1:21">
      <c r="A2179" s="80">
        <v>38687</v>
      </c>
      <c r="B2179" s="81">
        <v>0</v>
      </c>
      <c r="C2179" s="82">
        <v>2.1573606049916888E-3</v>
      </c>
      <c r="D2179" s="88">
        <f t="shared" si="504"/>
        <v>1.4549385277732596</v>
      </c>
      <c r="E2179" s="89">
        <f t="shared" si="508"/>
        <v>14098.770555465189</v>
      </c>
      <c r="F2179" s="72">
        <f t="shared" si="508"/>
        <v>1588033.8391660657</v>
      </c>
      <c r="G2179" s="35">
        <f t="shared" si="509"/>
        <v>0.11263633470157344</v>
      </c>
      <c r="H2179" s="88">
        <f t="shared" si="496"/>
        <v>0</v>
      </c>
      <c r="I2179" s="62">
        <f t="shared" si="505"/>
        <v>0</v>
      </c>
      <c r="J2179" s="89">
        <f t="shared" si="497"/>
        <v>0</v>
      </c>
      <c r="K2179" s="62">
        <f t="shared" si="506"/>
        <v>0</v>
      </c>
      <c r="L2179" s="90">
        <f t="shared" si="498"/>
        <v>43.147212099833773</v>
      </c>
      <c r="M2179" s="73">
        <f>0</f>
        <v>0</v>
      </c>
      <c r="N2179" s="89">
        <f t="shared" si="499"/>
        <v>0</v>
      </c>
      <c r="O2179" s="89">
        <f t="shared" si="500"/>
        <v>0</v>
      </c>
      <c r="P2179" s="89">
        <f t="shared" si="501"/>
        <v>0</v>
      </c>
      <c r="Q2179" s="62">
        <f t="shared" si="510"/>
        <v>0</v>
      </c>
      <c r="R2179" s="89">
        <f t="shared" si="507"/>
        <v>-43.147212099833773</v>
      </c>
      <c r="S2179" s="74">
        <f t="shared" si="507"/>
        <v>0</v>
      </c>
      <c r="T2179" s="91">
        <f t="shared" si="502"/>
        <v>5.4938527773259693E-2</v>
      </c>
      <c r="U2179" s="92">
        <f t="shared" si="503"/>
        <v>1.3549385277732595</v>
      </c>
    </row>
    <row r="2180" spans="1:21">
      <c r="A2180" s="80">
        <v>38688</v>
      </c>
      <c r="B2180" s="81">
        <v>0</v>
      </c>
      <c r="C2180" s="82">
        <v>1.883477663929404E-3</v>
      </c>
      <c r="D2180" s="88">
        <f t="shared" si="504"/>
        <v>1.4527811671682678</v>
      </c>
      <c r="E2180" s="89">
        <f t="shared" si="508"/>
        <v>14055.623343365356</v>
      </c>
      <c r="F2180" s="72">
        <f t="shared" si="508"/>
        <v>1588033.8391660657</v>
      </c>
      <c r="G2180" s="35">
        <f t="shared" si="509"/>
        <v>0.11298209978824324</v>
      </c>
      <c r="H2180" s="88">
        <f t="shared" si="496"/>
        <v>0</v>
      </c>
      <c r="I2180" s="62">
        <f t="shared" si="505"/>
        <v>0</v>
      </c>
      <c r="J2180" s="89">
        <f t="shared" si="497"/>
        <v>0</v>
      </c>
      <c r="K2180" s="62">
        <f t="shared" si="506"/>
        <v>0</v>
      </c>
      <c r="L2180" s="90">
        <f t="shared" si="498"/>
        <v>37.669553278588083</v>
      </c>
      <c r="M2180" s="73">
        <f>0</f>
        <v>0</v>
      </c>
      <c r="N2180" s="89">
        <f t="shared" si="499"/>
        <v>0</v>
      </c>
      <c r="O2180" s="89">
        <f t="shared" si="500"/>
        <v>0</v>
      </c>
      <c r="P2180" s="89">
        <f t="shared" si="501"/>
        <v>0</v>
      </c>
      <c r="Q2180" s="62">
        <f t="shared" si="510"/>
        <v>0</v>
      </c>
      <c r="R2180" s="89">
        <f t="shared" si="507"/>
        <v>-37.669553278588083</v>
      </c>
      <c r="S2180" s="74">
        <f t="shared" si="507"/>
        <v>0</v>
      </c>
      <c r="T2180" s="91">
        <f t="shared" si="502"/>
        <v>5.2781167168267862E-2</v>
      </c>
      <c r="U2180" s="92">
        <f t="shared" si="503"/>
        <v>1.3527811671682677</v>
      </c>
    </row>
    <row r="2181" spans="1:21">
      <c r="A2181" s="80">
        <v>38689</v>
      </c>
      <c r="B2181" s="81">
        <v>0</v>
      </c>
      <c r="C2181" s="82">
        <v>2.3677809517411289E-3</v>
      </c>
      <c r="D2181" s="88">
        <f t="shared" si="504"/>
        <v>1.4508976895043382</v>
      </c>
      <c r="E2181" s="89">
        <f t="shared" si="508"/>
        <v>14017.953790086767</v>
      </c>
      <c r="F2181" s="72">
        <f t="shared" si="508"/>
        <v>1588033.8391660657</v>
      </c>
      <c r="G2181" s="35">
        <f t="shared" si="509"/>
        <v>0.1132857093800019</v>
      </c>
      <c r="H2181" s="88">
        <f t="shared" si="496"/>
        <v>0</v>
      </c>
      <c r="I2181" s="62">
        <f t="shared" si="505"/>
        <v>0</v>
      </c>
      <c r="J2181" s="89">
        <f t="shared" si="497"/>
        <v>0</v>
      </c>
      <c r="K2181" s="62">
        <f t="shared" si="506"/>
        <v>0</v>
      </c>
      <c r="L2181" s="90">
        <f t="shared" si="498"/>
        <v>47.355619034822581</v>
      </c>
      <c r="M2181" s="73">
        <f>0</f>
        <v>0</v>
      </c>
      <c r="N2181" s="89">
        <f t="shared" si="499"/>
        <v>0</v>
      </c>
      <c r="O2181" s="89">
        <f t="shared" si="500"/>
        <v>0</v>
      </c>
      <c r="P2181" s="89">
        <f t="shared" si="501"/>
        <v>0</v>
      </c>
      <c r="Q2181" s="62">
        <f t="shared" si="510"/>
        <v>0</v>
      </c>
      <c r="R2181" s="89">
        <f t="shared" si="507"/>
        <v>-47.355619034822581</v>
      </c>
      <c r="S2181" s="74">
        <f t="shared" si="507"/>
        <v>0</v>
      </c>
      <c r="T2181" s="91">
        <f t="shared" si="502"/>
        <v>5.0897689504338262E-2</v>
      </c>
      <c r="U2181" s="92">
        <f t="shared" si="503"/>
        <v>1.3508976895043381</v>
      </c>
    </row>
    <row r="2182" spans="1:21">
      <c r="A2182" s="80">
        <v>38690</v>
      </c>
      <c r="B2182" s="81">
        <v>0</v>
      </c>
      <c r="C2182" s="82">
        <v>2.5509424994344539E-3</v>
      </c>
      <c r="D2182" s="88">
        <f t="shared" si="504"/>
        <v>1.4485299085525973</v>
      </c>
      <c r="E2182" s="89">
        <f t="shared" si="508"/>
        <v>13970.598171051945</v>
      </c>
      <c r="F2182" s="72">
        <f t="shared" si="508"/>
        <v>1588033.8391660657</v>
      </c>
      <c r="G2182" s="35">
        <f t="shared" si="509"/>
        <v>0.11366970975205506</v>
      </c>
      <c r="H2182" s="88">
        <f t="shared" si="496"/>
        <v>0</v>
      </c>
      <c r="I2182" s="62">
        <f t="shared" si="505"/>
        <v>0</v>
      </c>
      <c r="J2182" s="89">
        <f t="shared" si="497"/>
        <v>0</v>
      </c>
      <c r="K2182" s="62">
        <f t="shared" si="506"/>
        <v>0</v>
      </c>
      <c r="L2182" s="90">
        <f t="shared" si="498"/>
        <v>51.018849988689077</v>
      </c>
      <c r="M2182" s="73">
        <f>0</f>
        <v>0</v>
      </c>
      <c r="N2182" s="89">
        <f t="shared" si="499"/>
        <v>0</v>
      </c>
      <c r="O2182" s="89">
        <f t="shared" si="500"/>
        <v>0</v>
      </c>
      <c r="P2182" s="89">
        <f t="shared" si="501"/>
        <v>0</v>
      </c>
      <c r="Q2182" s="62">
        <f t="shared" si="510"/>
        <v>0</v>
      </c>
      <c r="R2182" s="89">
        <f t="shared" si="507"/>
        <v>-51.018849988689077</v>
      </c>
      <c r="S2182" s="74">
        <f t="shared" si="507"/>
        <v>0</v>
      </c>
      <c r="T2182" s="91">
        <f t="shared" si="502"/>
        <v>4.8529908552597423E-2</v>
      </c>
      <c r="U2182" s="92">
        <f t="shared" si="503"/>
        <v>1.3485299085525972</v>
      </c>
    </row>
    <row r="2183" spans="1:21">
      <c r="A2183" s="80">
        <v>38691</v>
      </c>
      <c r="B2183" s="81">
        <v>2.5399999999999999E-2</v>
      </c>
      <c r="C2183" s="82">
        <v>2.323005244241237E-3</v>
      </c>
      <c r="D2183" s="88">
        <f t="shared" si="504"/>
        <v>1.4459789660531628</v>
      </c>
      <c r="E2183" s="89">
        <f t="shared" si="508"/>
        <v>13919.579321063255</v>
      </c>
      <c r="F2183" s="72">
        <f t="shared" si="508"/>
        <v>1588033.8391660657</v>
      </c>
      <c r="G2183" s="35">
        <f t="shared" si="509"/>
        <v>0.114086338569373</v>
      </c>
      <c r="H2183" s="88">
        <f t="shared" si="496"/>
        <v>508</v>
      </c>
      <c r="I2183" s="62">
        <f t="shared" si="505"/>
        <v>5080</v>
      </c>
      <c r="J2183" s="89">
        <f t="shared" si="497"/>
        <v>1676.3999999999999</v>
      </c>
      <c r="K2183" s="62">
        <f t="shared" si="506"/>
        <v>150876.00000000003</v>
      </c>
      <c r="L2183" s="90">
        <f t="shared" si="498"/>
        <v>46.460104884824737</v>
      </c>
      <c r="M2183" s="73">
        <f>0</f>
        <v>0</v>
      </c>
      <c r="N2183" s="89">
        <f t="shared" si="499"/>
        <v>0</v>
      </c>
      <c r="O2183" s="89">
        <f t="shared" si="500"/>
        <v>0</v>
      </c>
      <c r="P2183" s="89">
        <f t="shared" si="501"/>
        <v>0</v>
      </c>
      <c r="Q2183" s="62">
        <f t="shared" si="510"/>
        <v>0</v>
      </c>
      <c r="R2183" s="89">
        <f t="shared" si="507"/>
        <v>2137.9398951151747</v>
      </c>
      <c r="S2183" s="74">
        <f t="shared" si="507"/>
        <v>155956.00000000003</v>
      </c>
      <c r="T2183" s="91">
        <f t="shared" si="502"/>
        <v>4.5978966053162873E-2</v>
      </c>
      <c r="U2183" s="92">
        <f t="shared" si="503"/>
        <v>1.3459789660531627</v>
      </c>
    </row>
    <row r="2184" spans="1:21">
      <c r="A2184" s="80">
        <v>38692</v>
      </c>
      <c r="B2184" s="81">
        <v>0</v>
      </c>
      <c r="C2184" s="82">
        <v>1.9652372009864682E-3</v>
      </c>
      <c r="D2184" s="88">
        <f t="shared" si="504"/>
        <v>1.5528759608089215</v>
      </c>
      <c r="E2184" s="89">
        <f t="shared" si="508"/>
        <v>16057.519216178429</v>
      </c>
      <c r="F2184" s="72">
        <f t="shared" si="508"/>
        <v>1743989.8391660657</v>
      </c>
      <c r="G2184" s="35">
        <f t="shared" si="509"/>
        <v>0.10860892119680256</v>
      </c>
      <c r="H2184" s="88">
        <f t="shared" si="496"/>
        <v>0</v>
      </c>
      <c r="I2184" s="62">
        <f t="shared" si="505"/>
        <v>0</v>
      </c>
      <c r="J2184" s="89">
        <f t="shared" si="497"/>
        <v>0</v>
      </c>
      <c r="K2184" s="62">
        <f t="shared" si="506"/>
        <v>0</v>
      </c>
      <c r="L2184" s="90">
        <f t="shared" si="498"/>
        <v>39.304744019729362</v>
      </c>
      <c r="M2184" s="73">
        <f>0</f>
        <v>0</v>
      </c>
      <c r="N2184" s="89">
        <f t="shared" si="499"/>
        <v>1861.2754254216934</v>
      </c>
      <c r="O2184" s="89">
        <f t="shared" si="500"/>
        <v>1057.5192161784307</v>
      </c>
      <c r="P2184" s="89">
        <f t="shared" si="501"/>
        <v>1057.5192161784307</v>
      </c>
      <c r="Q2184" s="62">
        <f t="shared" si="510"/>
        <v>114856.02121402758</v>
      </c>
      <c r="R2184" s="89">
        <f t="shared" si="507"/>
        <v>-1096.8239601981602</v>
      </c>
      <c r="S2184" s="74">
        <f t="shared" si="507"/>
        <v>-114856.02121402758</v>
      </c>
      <c r="T2184" s="91">
        <f t="shared" si="502"/>
        <v>0.15287596080892163</v>
      </c>
      <c r="U2184" s="92">
        <f t="shared" si="503"/>
        <v>1.4528759608089215</v>
      </c>
    </row>
    <row r="2185" spans="1:21">
      <c r="A2185" s="80">
        <v>38693</v>
      </c>
      <c r="B2185" s="81">
        <v>8.6359999999999996E-3</v>
      </c>
      <c r="C2185" s="82">
        <v>1.8103821809911968E-3</v>
      </c>
      <c r="D2185" s="88">
        <f t="shared" si="504"/>
        <v>1.4980347627990134</v>
      </c>
      <c r="E2185" s="89">
        <f t="shared" si="508"/>
        <v>14960.695255980268</v>
      </c>
      <c r="F2185" s="72">
        <f t="shared" si="508"/>
        <v>1629133.817952038</v>
      </c>
      <c r="G2185" s="35">
        <f t="shared" si="509"/>
        <v>0.10889425859408647</v>
      </c>
      <c r="H2185" s="88">
        <f t="shared" si="496"/>
        <v>172.72</v>
      </c>
      <c r="I2185" s="62">
        <f t="shared" si="505"/>
        <v>1727.2</v>
      </c>
      <c r="J2185" s="89">
        <f t="shared" si="497"/>
        <v>569.97599999999989</v>
      </c>
      <c r="K2185" s="62">
        <f t="shared" si="506"/>
        <v>51297.840000000004</v>
      </c>
      <c r="L2185" s="90">
        <f t="shared" si="498"/>
        <v>36.207643619823934</v>
      </c>
      <c r="M2185" s="73">
        <f>0</f>
        <v>0</v>
      </c>
      <c r="N2185" s="89">
        <f t="shared" si="499"/>
        <v>0</v>
      </c>
      <c r="O2185" s="89">
        <f t="shared" si="500"/>
        <v>0</v>
      </c>
      <c r="P2185" s="89">
        <f t="shared" si="501"/>
        <v>0</v>
      </c>
      <c r="Q2185" s="62">
        <f t="shared" si="510"/>
        <v>0</v>
      </c>
      <c r="R2185" s="89">
        <f t="shared" si="507"/>
        <v>706.48835638017601</v>
      </c>
      <c r="S2185" s="74">
        <f t="shared" si="507"/>
        <v>53025.04</v>
      </c>
      <c r="T2185" s="91">
        <f t="shared" si="502"/>
        <v>9.8034762799013464E-2</v>
      </c>
      <c r="U2185" s="92">
        <f t="shared" si="503"/>
        <v>1.3980347627990133</v>
      </c>
    </row>
    <row r="2186" spans="1:21">
      <c r="A2186" s="80">
        <v>38694</v>
      </c>
      <c r="B2186" s="81">
        <v>6.7056000000000004E-2</v>
      </c>
      <c r="C2186" s="82">
        <v>1.2755041080566426E-3</v>
      </c>
      <c r="D2186" s="88">
        <f t="shared" si="504"/>
        <v>1.5333591806180222</v>
      </c>
      <c r="E2186" s="89">
        <f t="shared" si="508"/>
        <v>15667.183612360444</v>
      </c>
      <c r="F2186" s="72">
        <f t="shared" si="508"/>
        <v>1682158.8579520381</v>
      </c>
      <c r="G2186" s="35">
        <f t="shared" si="509"/>
        <v>0.1073682992152411</v>
      </c>
      <c r="H2186" s="88">
        <f t="shared" si="496"/>
        <v>1341.1200000000001</v>
      </c>
      <c r="I2186" s="62">
        <f t="shared" si="505"/>
        <v>13411.2</v>
      </c>
      <c r="J2186" s="89">
        <f t="shared" si="497"/>
        <v>4425.6959999999999</v>
      </c>
      <c r="K2186" s="62">
        <f t="shared" si="506"/>
        <v>398312.64000000013</v>
      </c>
      <c r="L2186" s="90">
        <f t="shared" si="498"/>
        <v>25.510082161132853</v>
      </c>
      <c r="M2186" s="73">
        <f>0</f>
        <v>0</v>
      </c>
      <c r="N2186" s="89">
        <f t="shared" si="499"/>
        <v>932.70927933771418</v>
      </c>
      <c r="O2186" s="89">
        <f t="shared" si="500"/>
        <v>667.18361236044461</v>
      </c>
      <c r="P2186" s="89">
        <f t="shared" si="501"/>
        <v>667.18361236044461</v>
      </c>
      <c r="Q2186" s="62">
        <f t="shared" si="510"/>
        <v>71634.369723421652</v>
      </c>
      <c r="R2186" s="89">
        <f t="shared" si="507"/>
        <v>5074.1223054784223</v>
      </c>
      <c r="S2186" s="74">
        <f t="shared" si="507"/>
        <v>340089.4702765785</v>
      </c>
      <c r="T2186" s="91">
        <f t="shared" si="502"/>
        <v>0.13335918061802232</v>
      </c>
      <c r="U2186" s="92">
        <f t="shared" si="503"/>
        <v>1.4333591806180221</v>
      </c>
    </row>
    <row r="2187" spans="1:21">
      <c r="A2187" s="80">
        <v>38695</v>
      </c>
      <c r="B2187" s="81">
        <v>1.3462E-2</v>
      </c>
      <c r="C2187" s="82">
        <v>1.8364788517237008E-3</v>
      </c>
      <c r="D2187" s="88">
        <f t="shared" si="504"/>
        <v>1.7870652958919433</v>
      </c>
      <c r="E2187" s="89">
        <f t="shared" si="508"/>
        <v>20741.305917838865</v>
      </c>
      <c r="F2187" s="72">
        <f t="shared" si="508"/>
        <v>2022248.3282286166</v>
      </c>
      <c r="G2187" s="35">
        <f t="shared" si="509"/>
        <v>9.7498601883565697E-2</v>
      </c>
      <c r="H2187" s="88">
        <f t="shared" si="496"/>
        <v>269.24</v>
      </c>
      <c r="I2187" s="62">
        <f t="shared" si="505"/>
        <v>2692.4</v>
      </c>
      <c r="J2187" s="89">
        <f t="shared" si="497"/>
        <v>888.49199999999985</v>
      </c>
      <c r="K2187" s="62">
        <f t="shared" si="506"/>
        <v>79964.280000000013</v>
      </c>
      <c r="L2187" s="90">
        <f t="shared" si="498"/>
        <v>36.729577034474019</v>
      </c>
      <c r="M2187" s="73">
        <f>0</f>
        <v>0</v>
      </c>
      <c r="N2187" s="89">
        <f t="shared" si="499"/>
        <v>23544.760345794595</v>
      </c>
      <c r="O2187" s="89">
        <f t="shared" si="500"/>
        <v>5741.3059178388658</v>
      </c>
      <c r="P2187" s="89">
        <f t="shared" si="501"/>
        <v>5741.3059178388658</v>
      </c>
      <c r="Q2187" s="62">
        <f t="shared" si="510"/>
        <v>559769.29997513129</v>
      </c>
      <c r="R2187" s="89">
        <f t="shared" si="507"/>
        <v>-4620.3034948733402</v>
      </c>
      <c r="S2187" s="74">
        <f t="shared" si="507"/>
        <v>-477112.6199751313</v>
      </c>
      <c r="T2187" s="91">
        <f t="shared" si="502"/>
        <v>0.38706529589194338</v>
      </c>
      <c r="U2187" s="92">
        <f t="shared" si="503"/>
        <v>1.6870652958919432</v>
      </c>
    </row>
    <row r="2188" spans="1:21">
      <c r="A2188" s="80">
        <v>38696</v>
      </c>
      <c r="B2188" s="81">
        <v>0</v>
      </c>
      <c r="C2188" s="82">
        <v>2.0576227558903063E-3</v>
      </c>
      <c r="D2188" s="88">
        <f t="shared" si="504"/>
        <v>1.5560501211482762</v>
      </c>
      <c r="E2188" s="89">
        <f t="shared" si="508"/>
        <v>16121.002422965525</v>
      </c>
      <c r="F2188" s="72">
        <f t="shared" si="508"/>
        <v>1545135.7082534854</v>
      </c>
      <c r="G2188" s="35">
        <f t="shared" si="509"/>
        <v>9.5846130886521594E-2</v>
      </c>
      <c r="H2188" s="88">
        <f t="shared" si="496"/>
        <v>0</v>
      </c>
      <c r="I2188" s="62">
        <f t="shared" si="505"/>
        <v>0</v>
      </c>
      <c r="J2188" s="89">
        <f t="shared" si="497"/>
        <v>0</v>
      </c>
      <c r="K2188" s="62">
        <f t="shared" si="506"/>
        <v>0</v>
      </c>
      <c r="L2188" s="90">
        <f t="shared" si="498"/>
        <v>41.152455117806127</v>
      </c>
      <c r="M2188" s="73">
        <f>0</f>
        <v>0</v>
      </c>
      <c r="N2188" s="89">
        <f t="shared" si="499"/>
        <v>2031.3654836181131</v>
      </c>
      <c r="O2188" s="89">
        <f t="shared" si="500"/>
        <v>1121.0024229655246</v>
      </c>
      <c r="P2188" s="89">
        <f t="shared" si="501"/>
        <v>1121.0024229655246</v>
      </c>
      <c r="Q2188" s="62">
        <f t="shared" si="510"/>
        <v>107443.74495566152</v>
      </c>
      <c r="R2188" s="89">
        <f t="shared" si="507"/>
        <v>-1162.1548780833307</v>
      </c>
      <c r="S2188" s="74">
        <f t="shared" si="507"/>
        <v>-107443.74495566152</v>
      </c>
      <c r="T2188" s="91">
        <f t="shared" si="502"/>
        <v>0.15605012114827632</v>
      </c>
      <c r="U2188" s="92">
        <f t="shared" si="503"/>
        <v>1.4560501211482761</v>
      </c>
    </row>
    <row r="2189" spans="1:21">
      <c r="A2189" s="80">
        <v>38697</v>
      </c>
      <c r="B2189" s="81">
        <v>0</v>
      </c>
      <c r="C2189" s="82">
        <v>1.6690086330939757E-3</v>
      </c>
      <c r="D2189" s="88">
        <f t="shared" si="504"/>
        <v>1.4979423772441096</v>
      </c>
      <c r="E2189" s="89">
        <f t="shared" si="508"/>
        <v>14958.847544882194</v>
      </c>
      <c r="F2189" s="72">
        <f t="shared" si="508"/>
        <v>1437691.9632978239</v>
      </c>
      <c r="G2189" s="35">
        <f t="shared" si="509"/>
        <v>9.6109807856802135E-2</v>
      </c>
      <c r="H2189" s="88">
        <f t="shared" si="496"/>
        <v>0</v>
      </c>
      <c r="I2189" s="62">
        <f t="shared" si="505"/>
        <v>0</v>
      </c>
      <c r="J2189" s="89">
        <f t="shared" si="497"/>
        <v>0</v>
      </c>
      <c r="K2189" s="62">
        <f t="shared" si="506"/>
        <v>0</v>
      </c>
      <c r="L2189" s="90">
        <f t="shared" si="498"/>
        <v>33.380172661879513</v>
      </c>
      <c r="M2189" s="73">
        <f>0</f>
        <v>0</v>
      </c>
      <c r="N2189" s="89">
        <f t="shared" si="499"/>
        <v>0</v>
      </c>
      <c r="O2189" s="89">
        <f t="shared" si="500"/>
        <v>0</v>
      </c>
      <c r="P2189" s="89">
        <f t="shared" si="501"/>
        <v>0</v>
      </c>
      <c r="Q2189" s="62">
        <f t="shared" si="510"/>
        <v>0</v>
      </c>
      <c r="R2189" s="89">
        <f t="shared" si="507"/>
        <v>-33.380172661879513</v>
      </c>
      <c r="S2189" s="74">
        <f t="shared" si="507"/>
        <v>0</v>
      </c>
      <c r="T2189" s="91">
        <f t="shared" si="502"/>
        <v>9.7942377244109702E-2</v>
      </c>
      <c r="U2189" s="92">
        <f t="shared" si="503"/>
        <v>1.3979423772441095</v>
      </c>
    </row>
    <row r="2190" spans="1:21">
      <c r="A2190" s="80">
        <v>38698</v>
      </c>
      <c r="B2190" s="81">
        <v>0</v>
      </c>
      <c r="C2190" s="82">
        <v>1.7278609637857009E-3</v>
      </c>
      <c r="D2190" s="88">
        <f t="shared" si="504"/>
        <v>1.4962733686110157</v>
      </c>
      <c r="E2190" s="89">
        <f t="shared" si="508"/>
        <v>14925.467372220313</v>
      </c>
      <c r="F2190" s="72">
        <f t="shared" si="508"/>
        <v>1437691.9632978239</v>
      </c>
      <c r="G2190" s="35">
        <f t="shared" si="509"/>
        <v>9.6324753352360362E-2</v>
      </c>
      <c r="H2190" s="88">
        <f t="shared" si="496"/>
        <v>0</v>
      </c>
      <c r="I2190" s="62">
        <f t="shared" si="505"/>
        <v>0</v>
      </c>
      <c r="J2190" s="89">
        <f t="shared" si="497"/>
        <v>0</v>
      </c>
      <c r="K2190" s="62">
        <f t="shared" si="506"/>
        <v>0</v>
      </c>
      <c r="L2190" s="90">
        <f t="shared" si="498"/>
        <v>34.557219275714019</v>
      </c>
      <c r="M2190" s="73">
        <f>0</f>
        <v>0</v>
      </c>
      <c r="N2190" s="89">
        <f t="shared" si="499"/>
        <v>0</v>
      </c>
      <c r="O2190" s="89">
        <f t="shared" si="500"/>
        <v>0</v>
      </c>
      <c r="P2190" s="89">
        <f t="shared" si="501"/>
        <v>0</v>
      </c>
      <c r="Q2190" s="62">
        <f t="shared" si="510"/>
        <v>0</v>
      </c>
      <c r="R2190" s="89">
        <f t="shared" si="507"/>
        <v>-34.557219275714019</v>
      </c>
      <c r="S2190" s="74">
        <f t="shared" si="507"/>
        <v>0</v>
      </c>
      <c r="T2190" s="91">
        <f t="shared" si="502"/>
        <v>9.6273368611015764E-2</v>
      </c>
      <c r="U2190" s="92">
        <f t="shared" si="503"/>
        <v>1.3962733686110156</v>
      </c>
    </row>
    <row r="2191" spans="1:21">
      <c r="A2191" s="80">
        <v>38699</v>
      </c>
      <c r="B2191" s="81">
        <v>0</v>
      </c>
      <c r="C2191" s="82">
        <v>1.6556316336021526E-3</v>
      </c>
      <c r="D2191" s="88">
        <f t="shared" si="504"/>
        <v>1.4945455076472298</v>
      </c>
      <c r="E2191" s="89">
        <f t="shared" si="508"/>
        <v>14890.9101529446</v>
      </c>
      <c r="F2191" s="72">
        <f t="shared" si="508"/>
        <v>1437691.9632978239</v>
      </c>
      <c r="G2191" s="35">
        <f t="shared" si="509"/>
        <v>9.6548293457638504E-2</v>
      </c>
      <c r="H2191" s="88">
        <f t="shared" si="496"/>
        <v>0</v>
      </c>
      <c r="I2191" s="62">
        <f t="shared" si="505"/>
        <v>0</v>
      </c>
      <c r="J2191" s="89">
        <f t="shared" si="497"/>
        <v>0</v>
      </c>
      <c r="K2191" s="62">
        <f t="shared" si="506"/>
        <v>0</v>
      </c>
      <c r="L2191" s="90">
        <f t="shared" si="498"/>
        <v>33.112632672043048</v>
      </c>
      <c r="M2191" s="73">
        <f>0</f>
        <v>0</v>
      </c>
      <c r="N2191" s="89">
        <f t="shared" si="499"/>
        <v>0</v>
      </c>
      <c r="O2191" s="89">
        <f t="shared" si="500"/>
        <v>0</v>
      </c>
      <c r="P2191" s="89">
        <f t="shared" si="501"/>
        <v>0</v>
      </c>
      <c r="Q2191" s="62">
        <f t="shared" si="510"/>
        <v>0</v>
      </c>
      <c r="R2191" s="89">
        <f t="shared" si="507"/>
        <v>-33.112632672043048</v>
      </c>
      <c r="S2191" s="74">
        <f t="shared" si="507"/>
        <v>0</v>
      </c>
      <c r="T2191" s="91">
        <f t="shared" si="502"/>
        <v>9.4545507647229909E-2</v>
      </c>
      <c r="U2191" s="92">
        <f t="shared" si="503"/>
        <v>1.3945455076472297</v>
      </c>
    </row>
    <row r="2192" spans="1:21">
      <c r="A2192" s="80">
        <v>38700</v>
      </c>
      <c r="B2192" s="81">
        <v>0</v>
      </c>
      <c r="C2192" s="82">
        <v>2.233449556611292E-3</v>
      </c>
      <c r="D2192" s="88">
        <f t="shared" si="504"/>
        <v>1.4928898760136278</v>
      </c>
      <c r="E2192" s="89">
        <f t="shared" si="508"/>
        <v>14857.797520272557</v>
      </c>
      <c r="F2192" s="72">
        <f t="shared" si="508"/>
        <v>1437691.9632978239</v>
      </c>
      <c r="G2192" s="35">
        <f t="shared" si="509"/>
        <v>9.6763464526702633E-2</v>
      </c>
      <c r="H2192" s="88">
        <f t="shared" si="496"/>
        <v>0</v>
      </c>
      <c r="I2192" s="62">
        <f t="shared" si="505"/>
        <v>0</v>
      </c>
      <c r="J2192" s="89">
        <f t="shared" si="497"/>
        <v>0</v>
      </c>
      <c r="K2192" s="62">
        <f t="shared" si="506"/>
        <v>0</v>
      </c>
      <c r="L2192" s="90">
        <f t="shared" si="498"/>
        <v>44.668991132225841</v>
      </c>
      <c r="M2192" s="73">
        <f>0</f>
        <v>0</v>
      </c>
      <c r="N2192" s="89">
        <f t="shared" si="499"/>
        <v>0</v>
      </c>
      <c r="O2192" s="89">
        <f t="shared" si="500"/>
        <v>0</v>
      </c>
      <c r="P2192" s="89">
        <f t="shared" si="501"/>
        <v>0</v>
      </c>
      <c r="Q2192" s="62">
        <f t="shared" si="510"/>
        <v>0</v>
      </c>
      <c r="R2192" s="89">
        <f t="shared" si="507"/>
        <v>-44.668991132225841</v>
      </c>
      <c r="S2192" s="74">
        <f t="shared" si="507"/>
        <v>0</v>
      </c>
      <c r="T2192" s="91">
        <f t="shared" si="502"/>
        <v>9.2889876013627859E-2</v>
      </c>
      <c r="U2192" s="92">
        <f t="shared" si="503"/>
        <v>1.3928898760136277</v>
      </c>
    </row>
    <row r="2193" spans="1:21">
      <c r="A2193" s="80">
        <v>38701</v>
      </c>
      <c r="B2193" s="81">
        <v>1.651E-2</v>
      </c>
      <c r="C2193" s="82">
        <v>2.0959867953662804E-3</v>
      </c>
      <c r="D2193" s="88">
        <f t="shared" si="504"/>
        <v>1.4906564264570166</v>
      </c>
      <c r="E2193" s="89">
        <f t="shared" si="508"/>
        <v>14813.128529140331</v>
      </c>
      <c r="F2193" s="72">
        <f t="shared" si="508"/>
        <v>1437691.9632978239</v>
      </c>
      <c r="G2193" s="35">
        <f t="shared" si="509"/>
        <v>9.7055254767391075E-2</v>
      </c>
      <c r="H2193" s="88">
        <f t="shared" si="496"/>
        <v>330.2</v>
      </c>
      <c r="I2193" s="62">
        <f t="shared" si="505"/>
        <v>3302</v>
      </c>
      <c r="J2193" s="89">
        <f t="shared" si="497"/>
        <v>1089.6599999999999</v>
      </c>
      <c r="K2193" s="62">
        <f t="shared" si="506"/>
        <v>98069.400000000009</v>
      </c>
      <c r="L2193" s="90">
        <f t="shared" si="498"/>
        <v>41.91973590732561</v>
      </c>
      <c r="M2193" s="73">
        <f>0</f>
        <v>0</v>
      </c>
      <c r="N2193" s="89">
        <f t="shared" si="499"/>
        <v>0</v>
      </c>
      <c r="O2193" s="89">
        <f t="shared" si="500"/>
        <v>0</v>
      </c>
      <c r="P2193" s="89">
        <f t="shared" si="501"/>
        <v>0</v>
      </c>
      <c r="Q2193" s="62">
        <f t="shared" si="510"/>
        <v>0</v>
      </c>
      <c r="R2193" s="89">
        <f t="shared" si="507"/>
        <v>1377.9402640926744</v>
      </c>
      <c r="S2193" s="74">
        <f t="shared" si="507"/>
        <v>101371.40000000001</v>
      </c>
      <c r="T2193" s="91">
        <f t="shared" si="502"/>
        <v>9.0656426457016659E-2</v>
      </c>
      <c r="U2193" s="92">
        <f t="shared" si="503"/>
        <v>1.3906564264570165</v>
      </c>
    </row>
    <row r="2194" spans="1:21">
      <c r="A2194" s="80">
        <v>38702</v>
      </c>
      <c r="B2194" s="81">
        <v>0</v>
      </c>
      <c r="C2194" s="82">
        <v>1.5702042686954903E-3</v>
      </c>
      <c r="D2194" s="88">
        <f t="shared" si="504"/>
        <v>1.5595534396616502</v>
      </c>
      <c r="E2194" s="89">
        <f t="shared" si="508"/>
        <v>16191.068793233006</v>
      </c>
      <c r="F2194" s="72">
        <f t="shared" si="508"/>
        <v>1539063.3632978238</v>
      </c>
      <c r="G2194" s="35">
        <f t="shared" si="509"/>
        <v>9.5056316723270876E-2</v>
      </c>
      <c r="H2194" s="88">
        <f t="shared" ref="H2194:H2257" si="511">B2194*($D$12+$D$11)*10000</f>
        <v>0</v>
      </c>
      <c r="I2194" s="62">
        <f t="shared" si="505"/>
        <v>0</v>
      </c>
      <c r="J2194" s="89">
        <f t="shared" ref="J2194:J2257" si="512">B2194*$K$14*$D$10*10000</f>
        <v>0</v>
      </c>
      <c r="K2194" s="62">
        <f t="shared" si="506"/>
        <v>0</v>
      </c>
      <c r="L2194" s="90">
        <f t="shared" ref="L2194:L2257" si="513">C2194*($D$12+$D$11)*10000</f>
        <v>31.404085373909805</v>
      </c>
      <c r="M2194" s="73">
        <f>0</f>
        <v>0</v>
      </c>
      <c r="N2194" s="89">
        <f t="shared" ref="N2194:N2257" si="514">IF(D2194&lt;$N$10,0,(2/3*$N$12*SQRT(2*$N$13)*$N$11*(D2194-$N$10)^(3/2))*24*60*60)</f>
        <v>2224.7617585637208</v>
      </c>
      <c r="O2194" s="89">
        <f t="shared" ref="O2194:O2257" si="515">IF(D2194&lt;$N$10,0,(D2194-$N$10)*10000*($D$12+$D$11))</f>
        <v>1191.0687932330034</v>
      </c>
      <c r="P2194" s="89">
        <f t="shared" ref="P2194:P2257" si="516">IF(N2194&gt;O2194,O2194,N2194)</f>
        <v>1191.0687932330034</v>
      </c>
      <c r="Q2194" s="62">
        <f t="shared" si="510"/>
        <v>113218.61244876041</v>
      </c>
      <c r="R2194" s="89">
        <f t="shared" si="507"/>
        <v>-1222.4728786069131</v>
      </c>
      <c r="S2194" s="74">
        <f t="shared" si="507"/>
        <v>-113218.61244876041</v>
      </c>
      <c r="T2194" s="91">
        <f t="shared" ref="T2194:T2257" si="517">D2194-$D$14</f>
        <v>0.15955343966165025</v>
      </c>
      <c r="U2194" s="92">
        <f t="shared" ref="U2194:U2257" si="518">IF(D2194&lt;$D$13,0,D2194-$D$13)</f>
        <v>1.4595534396616501</v>
      </c>
    </row>
    <row r="2195" spans="1:21">
      <c r="A2195" s="80">
        <v>38703</v>
      </c>
      <c r="B2195" s="81">
        <v>0.04</v>
      </c>
      <c r="C2195" s="82">
        <v>1.5235047613339431E-3</v>
      </c>
      <c r="D2195" s="88">
        <f t="shared" ref="D2195:D2258" si="519">IF(E2195&lt;$D$11*10000*($D$14-$D$13),(E2195+$D$13*$D$11*10000)/($D$11*10000),(E2195+$D$13*$D$11*10000+$D$14*$D$12*10000)/($D$11*10000+$D$12*10000))</f>
        <v>1.4984297957313046</v>
      </c>
      <c r="E2195" s="89">
        <f t="shared" si="508"/>
        <v>14968.595914626092</v>
      </c>
      <c r="F2195" s="72">
        <f t="shared" si="508"/>
        <v>1425844.7508490635</v>
      </c>
      <c r="G2195" s="35">
        <f t="shared" si="509"/>
        <v>9.5255744692516173E-2</v>
      </c>
      <c r="H2195" s="88">
        <f t="shared" si="511"/>
        <v>800</v>
      </c>
      <c r="I2195" s="62">
        <f t="shared" ref="I2195:I2258" si="520">H2195*$J$4*1000</f>
        <v>8000</v>
      </c>
      <c r="J2195" s="89">
        <f t="shared" si="512"/>
        <v>2639.9999999999995</v>
      </c>
      <c r="K2195" s="62">
        <f t="shared" ref="K2195:K2258" si="521">1000*J2195*($J$11*$J$5+$J$12*$J$6+$J$13*$J$7)</f>
        <v>237600.00000000003</v>
      </c>
      <c r="L2195" s="90">
        <f t="shared" si="513"/>
        <v>30.470095226678861</v>
      </c>
      <c r="M2195" s="73">
        <f>0</f>
        <v>0</v>
      </c>
      <c r="N2195" s="89">
        <f t="shared" si="514"/>
        <v>0</v>
      </c>
      <c r="O2195" s="89">
        <f t="shared" si="515"/>
        <v>0</v>
      </c>
      <c r="P2195" s="89">
        <f t="shared" si="516"/>
        <v>0</v>
      </c>
      <c r="Q2195" s="62">
        <f t="shared" si="510"/>
        <v>0</v>
      </c>
      <c r="R2195" s="89">
        <f t="shared" ref="R2195:S2258" si="522">H2195+J2195-L2195-P2195</f>
        <v>3409.5299047733206</v>
      </c>
      <c r="S2195" s="74">
        <f t="shared" si="522"/>
        <v>245600.00000000003</v>
      </c>
      <c r="T2195" s="91">
        <f t="shared" si="517"/>
        <v>9.8429795731304726E-2</v>
      </c>
      <c r="U2195" s="92">
        <f t="shared" si="518"/>
        <v>1.3984297957313045</v>
      </c>
    </row>
    <row r="2196" spans="1:21">
      <c r="A2196" s="80">
        <v>38704</v>
      </c>
      <c r="B2196" s="81">
        <v>0.04</v>
      </c>
      <c r="C2196" s="82">
        <v>1.0707153681003099E-3</v>
      </c>
      <c r="D2196" s="88">
        <f t="shared" si="519"/>
        <v>1.6689062909699708</v>
      </c>
      <c r="E2196" s="89">
        <f t="shared" ref="E2196:F2259" si="523">E2195+R2195</f>
        <v>18378.125819399414</v>
      </c>
      <c r="F2196" s="72">
        <f t="shared" si="523"/>
        <v>1671444.7508490635</v>
      </c>
      <c r="G2196" s="35">
        <f t="shared" ref="G2196:G2259" si="524">F2196/(E2196*1000)</f>
        <v>9.094750831908742E-2</v>
      </c>
      <c r="H2196" s="88">
        <f t="shared" si="511"/>
        <v>800</v>
      </c>
      <c r="I2196" s="62">
        <f t="shared" si="520"/>
        <v>8000</v>
      </c>
      <c r="J2196" s="89">
        <f t="shared" si="512"/>
        <v>2639.9999999999995</v>
      </c>
      <c r="K2196" s="62">
        <f t="shared" si="521"/>
        <v>237600.00000000003</v>
      </c>
      <c r="L2196" s="90">
        <f t="shared" si="513"/>
        <v>21.414307362006198</v>
      </c>
      <c r="M2196" s="73">
        <f>0</f>
        <v>0</v>
      </c>
      <c r="N2196" s="89">
        <f t="shared" si="514"/>
        <v>10626.542250682518</v>
      </c>
      <c r="O2196" s="89">
        <f t="shared" si="515"/>
        <v>3378.1258193994158</v>
      </c>
      <c r="P2196" s="89">
        <f t="shared" si="516"/>
        <v>3378.1258193994158</v>
      </c>
      <c r="Q2196" s="62">
        <f t="shared" ref="Q2196:Q2259" si="525">P2196*1000*G2196</f>
        <v>307232.12606275239</v>
      </c>
      <c r="R2196" s="89">
        <f t="shared" si="522"/>
        <v>40.459873238577529</v>
      </c>
      <c r="S2196" s="74">
        <f t="shared" si="522"/>
        <v>-61632.126062752359</v>
      </c>
      <c r="T2196" s="91">
        <f t="shared" si="517"/>
        <v>0.26890629096997087</v>
      </c>
      <c r="U2196" s="92">
        <f t="shared" si="518"/>
        <v>1.5689062909699707</v>
      </c>
    </row>
    <row r="2197" spans="1:21">
      <c r="A2197" s="80">
        <v>38705</v>
      </c>
      <c r="B2197" s="81">
        <v>1.7780000000000001E-3</v>
      </c>
      <c r="C2197" s="82">
        <v>1.3522187341407188E-3</v>
      </c>
      <c r="D2197" s="88">
        <f t="shared" si="519"/>
        <v>1.6709292846318997</v>
      </c>
      <c r="E2197" s="89">
        <f t="shared" si="523"/>
        <v>18418.585692637993</v>
      </c>
      <c r="F2197" s="72">
        <f t="shared" si="523"/>
        <v>1609812.6247863111</v>
      </c>
      <c r="G2197" s="35">
        <f t="shared" si="524"/>
        <v>8.7401532975996191E-2</v>
      </c>
      <c r="H2197" s="88">
        <f t="shared" si="511"/>
        <v>35.56</v>
      </c>
      <c r="I2197" s="62">
        <f t="shared" si="520"/>
        <v>355.6</v>
      </c>
      <c r="J2197" s="89">
        <f t="shared" si="512"/>
        <v>117.348</v>
      </c>
      <c r="K2197" s="62">
        <f t="shared" si="521"/>
        <v>10561.320000000003</v>
      </c>
      <c r="L2197" s="90">
        <f t="shared" si="513"/>
        <v>27.044374682814375</v>
      </c>
      <c r="M2197" s="73">
        <f>0</f>
        <v>0</v>
      </c>
      <c r="N2197" s="89">
        <f t="shared" si="514"/>
        <v>10818.024181421788</v>
      </c>
      <c r="O2197" s="89">
        <f t="shared" si="515"/>
        <v>3418.5856926379943</v>
      </c>
      <c r="P2197" s="89">
        <f t="shared" si="516"/>
        <v>3418.5856926379943</v>
      </c>
      <c r="Q2197" s="62">
        <f t="shared" si="525"/>
        <v>298789.63014636846</v>
      </c>
      <c r="R2197" s="89">
        <f t="shared" si="522"/>
        <v>-3292.7220673208085</v>
      </c>
      <c r="S2197" s="74">
        <f t="shared" si="522"/>
        <v>-287872.71014636848</v>
      </c>
      <c r="T2197" s="91">
        <f t="shared" si="517"/>
        <v>0.2709292846318998</v>
      </c>
      <c r="U2197" s="92">
        <f t="shared" si="518"/>
        <v>1.5709292846318996</v>
      </c>
    </row>
    <row r="2198" spans="1:21">
      <c r="A2198" s="80">
        <v>38706</v>
      </c>
      <c r="B2198" s="81">
        <v>0</v>
      </c>
      <c r="C2198" s="82">
        <v>1.7821684797996657E-3</v>
      </c>
      <c r="D2198" s="88">
        <f t="shared" si="519"/>
        <v>1.5062931812658593</v>
      </c>
      <c r="E2198" s="89">
        <f t="shared" si="523"/>
        <v>15125.863625317184</v>
      </c>
      <c r="F2198" s="72">
        <f t="shared" si="523"/>
        <v>1321939.9146399426</v>
      </c>
      <c r="G2198" s="35">
        <f t="shared" si="524"/>
        <v>8.7395995850929276E-2</v>
      </c>
      <c r="H2198" s="88">
        <f t="shared" si="511"/>
        <v>0</v>
      </c>
      <c r="I2198" s="62">
        <f t="shared" si="520"/>
        <v>0</v>
      </c>
      <c r="J2198" s="89">
        <f t="shared" si="512"/>
        <v>0</v>
      </c>
      <c r="K2198" s="62">
        <f t="shared" si="521"/>
        <v>0</v>
      </c>
      <c r="L2198" s="90">
        <f t="shared" si="513"/>
        <v>35.643369595993313</v>
      </c>
      <c r="M2198" s="73">
        <f>0</f>
        <v>0</v>
      </c>
      <c r="N2198" s="89">
        <f t="shared" si="514"/>
        <v>76.423794517984518</v>
      </c>
      <c r="O2198" s="89">
        <f t="shared" si="515"/>
        <v>125.86362531718632</v>
      </c>
      <c r="P2198" s="89">
        <f t="shared" si="516"/>
        <v>76.423794517984518</v>
      </c>
      <c r="Q2198" s="62">
        <f t="shared" si="525"/>
        <v>6679.1336286060459</v>
      </c>
      <c r="R2198" s="89">
        <f t="shared" si="522"/>
        <v>-112.06716411397784</v>
      </c>
      <c r="S2198" s="74">
        <f t="shared" si="522"/>
        <v>-6679.1336286060459</v>
      </c>
      <c r="T2198" s="91">
        <f t="shared" si="517"/>
        <v>0.1062931812658594</v>
      </c>
      <c r="U2198" s="92">
        <f t="shared" si="518"/>
        <v>1.4062931812658592</v>
      </c>
    </row>
    <row r="2199" spans="1:21">
      <c r="A2199" s="80">
        <v>38707</v>
      </c>
      <c r="B2199" s="81">
        <v>0</v>
      </c>
      <c r="C2199" s="82">
        <v>1.448855704692309E-3</v>
      </c>
      <c r="D2199" s="88">
        <f t="shared" si="519"/>
        <v>1.5006898230601604</v>
      </c>
      <c r="E2199" s="89">
        <f t="shared" si="523"/>
        <v>15013.796461203206</v>
      </c>
      <c r="F2199" s="72">
        <f t="shared" si="523"/>
        <v>1315260.7810113365</v>
      </c>
      <c r="G2199" s="35">
        <f t="shared" si="524"/>
        <v>8.7603477535483476E-2</v>
      </c>
      <c r="H2199" s="88">
        <f t="shared" si="511"/>
        <v>0</v>
      </c>
      <c r="I2199" s="62">
        <f t="shared" si="520"/>
        <v>0</v>
      </c>
      <c r="J2199" s="89">
        <f t="shared" si="512"/>
        <v>0</v>
      </c>
      <c r="K2199" s="62">
        <f t="shared" si="521"/>
        <v>0</v>
      </c>
      <c r="L2199" s="90">
        <f t="shared" si="513"/>
        <v>28.977114093846179</v>
      </c>
      <c r="M2199" s="73">
        <f>0</f>
        <v>0</v>
      </c>
      <c r="N2199" s="89">
        <f t="shared" si="514"/>
        <v>2.7735103944356059</v>
      </c>
      <c r="O2199" s="89">
        <f t="shared" si="515"/>
        <v>13.79646120320821</v>
      </c>
      <c r="P2199" s="89">
        <f t="shared" si="516"/>
        <v>2.7735103944356059</v>
      </c>
      <c r="Q2199" s="62">
        <f t="shared" si="525"/>
        <v>242.96915553336953</v>
      </c>
      <c r="R2199" s="89">
        <f t="shared" si="522"/>
        <v>-31.750624488281787</v>
      </c>
      <c r="S2199" s="74">
        <f t="shared" si="522"/>
        <v>-242.96915553336953</v>
      </c>
      <c r="T2199" s="91">
        <f t="shared" si="517"/>
        <v>0.1006898230601605</v>
      </c>
      <c r="U2199" s="92">
        <f t="shared" si="518"/>
        <v>1.4006898230601603</v>
      </c>
    </row>
    <row r="2200" spans="1:21">
      <c r="A2200" s="80">
        <v>38708</v>
      </c>
      <c r="B2200" s="81">
        <v>0</v>
      </c>
      <c r="C2200" s="82">
        <v>1.5259181594417706E-3</v>
      </c>
      <c r="D2200" s="88">
        <f t="shared" si="519"/>
        <v>1.4991022918357464</v>
      </c>
      <c r="E2200" s="89">
        <f t="shared" si="523"/>
        <v>14982.045836714924</v>
      </c>
      <c r="F2200" s="72">
        <f t="shared" si="523"/>
        <v>1315017.811855803</v>
      </c>
      <c r="G2200" s="35">
        <f t="shared" si="524"/>
        <v>8.7772913405005565E-2</v>
      </c>
      <c r="H2200" s="88">
        <f t="shared" si="511"/>
        <v>0</v>
      </c>
      <c r="I2200" s="62">
        <f t="shared" si="520"/>
        <v>0</v>
      </c>
      <c r="J2200" s="89">
        <f t="shared" si="512"/>
        <v>0</v>
      </c>
      <c r="K2200" s="62">
        <f t="shared" si="521"/>
        <v>0</v>
      </c>
      <c r="L2200" s="90">
        <f t="shared" si="513"/>
        <v>30.518363188835412</v>
      </c>
      <c r="M2200" s="73">
        <f>0</f>
        <v>0</v>
      </c>
      <c r="N2200" s="89">
        <f t="shared" si="514"/>
        <v>0</v>
      </c>
      <c r="O2200" s="89">
        <f t="shared" si="515"/>
        <v>0</v>
      </c>
      <c r="P2200" s="89">
        <f t="shared" si="516"/>
        <v>0</v>
      </c>
      <c r="Q2200" s="62">
        <f t="shared" si="525"/>
        <v>0</v>
      </c>
      <c r="R2200" s="89">
        <f t="shared" si="522"/>
        <v>-30.518363188835412</v>
      </c>
      <c r="S2200" s="74">
        <f t="shared" si="522"/>
        <v>0</v>
      </c>
      <c r="T2200" s="91">
        <f t="shared" si="517"/>
        <v>9.9102291835746481E-2</v>
      </c>
      <c r="U2200" s="92">
        <f t="shared" si="518"/>
        <v>1.3991022918357463</v>
      </c>
    </row>
    <row r="2201" spans="1:21">
      <c r="A2201" s="80">
        <v>38709</v>
      </c>
      <c r="B2201" s="81">
        <v>0</v>
      </c>
      <c r="C2201" s="82">
        <v>1.7981394646967616E-3</v>
      </c>
      <c r="D2201" s="88">
        <f t="shared" si="519"/>
        <v>1.4975763736763046</v>
      </c>
      <c r="E2201" s="89">
        <f t="shared" si="523"/>
        <v>14951.527473526088</v>
      </c>
      <c r="F2201" s="72">
        <f t="shared" si="523"/>
        <v>1315017.811855803</v>
      </c>
      <c r="G2201" s="35">
        <f t="shared" si="524"/>
        <v>8.7952071397670792E-2</v>
      </c>
      <c r="H2201" s="88">
        <f t="shared" si="511"/>
        <v>0</v>
      </c>
      <c r="I2201" s="62">
        <f t="shared" si="520"/>
        <v>0</v>
      </c>
      <c r="J2201" s="89">
        <f t="shared" si="512"/>
        <v>0</v>
      </c>
      <c r="K2201" s="62">
        <f t="shared" si="521"/>
        <v>0</v>
      </c>
      <c r="L2201" s="90">
        <f t="shared" si="513"/>
        <v>35.962789293935231</v>
      </c>
      <c r="M2201" s="73">
        <f>0</f>
        <v>0</v>
      </c>
      <c r="N2201" s="89">
        <f t="shared" si="514"/>
        <v>0</v>
      </c>
      <c r="O2201" s="89">
        <f t="shared" si="515"/>
        <v>0</v>
      </c>
      <c r="P2201" s="89">
        <f t="shared" si="516"/>
        <v>0</v>
      </c>
      <c r="Q2201" s="62">
        <f t="shared" si="525"/>
        <v>0</v>
      </c>
      <c r="R2201" s="89">
        <f t="shared" si="522"/>
        <v>-35.962789293935231</v>
      </c>
      <c r="S2201" s="74">
        <f t="shared" si="522"/>
        <v>0</v>
      </c>
      <c r="T2201" s="91">
        <f t="shared" si="517"/>
        <v>9.7576373676304673E-2</v>
      </c>
      <c r="U2201" s="92">
        <f t="shared" si="518"/>
        <v>1.3975763736763045</v>
      </c>
    </row>
    <row r="2202" spans="1:21">
      <c r="A2202" s="80">
        <v>38710</v>
      </c>
      <c r="B2202" s="81">
        <v>0</v>
      </c>
      <c r="C2202" s="82">
        <v>2.3193221568613811E-3</v>
      </c>
      <c r="D2202" s="88">
        <f t="shared" si="519"/>
        <v>1.4957782342116075</v>
      </c>
      <c r="E2202" s="89">
        <f t="shared" si="523"/>
        <v>14915.564684232153</v>
      </c>
      <c r="F2202" s="72">
        <f t="shared" si="523"/>
        <v>1315017.811855803</v>
      </c>
      <c r="G2202" s="35">
        <f t="shared" si="524"/>
        <v>8.8164131878021454E-2</v>
      </c>
      <c r="H2202" s="88">
        <f t="shared" si="511"/>
        <v>0</v>
      </c>
      <c r="I2202" s="62">
        <f t="shared" si="520"/>
        <v>0</v>
      </c>
      <c r="J2202" s="89">
        <f t="shared" si="512"/>
        <v>0</v>
      </c>
      <c r="K2202" s="62">
        <f t="shared" si="521"/>
        <v>0</v>
      </c>
      <c r="L2202" s="90">
        <f t="shared" si="513"/>
        <v>46.386443137227623</v>
      </c>
      <c r="M2202" s="73">
        <f>0</f>
        <v>0</v>
      </c>
      <c r="N2202" s="89">
        <f t="shared" si="514"/>
        <v>0</v>
      </c>
      <c r="O2202" s="89">
        <f t="shared" si="515"/>
        <v>0</v>
      </c>
      <c r="P2202" s="89">
        <f t="shared" si="516"/>
        <v>0</v>
      </c>
      <c r="Q2202" s="62">
        <f t="shared" si="525"/>
        <v>0</v>
      </c>
      <c r="R2202" s="89">
        <f t="shared" si="522"/>
        <v>-46.386443137227623</v>
      </c>
      <c r="S2202" s="74">
        <f t="shared" si="522"/>
        <v>0</v>
      </c>
      <c r="T2202" s="91">
        <f t="shared" si="517"/>
        <v>9.5778234211607582E-2</v>
      </c>
      <c r="U2202" s="92">
        <f t="shared" si="518"/>
        <v>1.3957782342116074</v>
      </c>
    </row>
    <row r="2203" spans="1:21">
      <c r="A2203" s="80">
        <v>38711</v>
      </c>
      <c r="B2203" s="81">
        <v>2.1843999999999999E-2</v>
      </c>
      <c r="C2203" s="82">
        <v>2.0458847540737058E-3</v>
      </c>
      <c r="D2203" s="88">
        <f t="shared" si="519"/>
        <v>1.4934589120547461</v>
      </c>
      <c r="E2203" s="89">
        <f t="shared" si="523"/>
        <v>14869.178241094925</v>
      </c>
      <c r="F2203" s="72">
        <f t="shared" si="523"/>
        <v>1315017.811855803</v>
      </c>
      <c r="G2203" s="35">
        <f t="shared" si="524"/>
        <v>8.8439171992800644E-2</v>
      </c>
      <c r="H2203" s="88">
        <f t="shared" si="511"/>
        <v>436.88</v>
      </c>
      <c r="I2203" s="62">
        <f t="shared" si="520"/>
        <v>4368.8</v>
      </c>
      <c r="J2203" s="89">
        <f t="shared" si="512"/>
        <v>1441.7039999999997</v>
      </c>
      <c r="K2203" s="62">
        <f t="shared" si="521"/>
        <v>129753.36000000002</v>
      </c>
      <c r="L2203" s="90">
        <f t="shared" si="513"/>
        <v>40.917695081474115</v>
      </c>
      <c r="M2203" s="73">
        <f>0</f>
        <v>0</v>
      </c>
      <c r="N2203" s="89">
        <f t="shared" si="514"/>
        <v>0</v>
      </c>
      <c r="O2203" s="89">
        <f t="shared" si="515"/>
        <v>0</v>
      </c>
      <c r="P2203" s="89">
        <f t="shared" si="516"/>
        <v>0</v>
      </c>
      <c r="Q2203" s="62">
        <f t="shared" si="525"/>
        <v>0</v>
      </c>
      <c r="R2203" s="89">
        <f t="shared" si="522"/>
        <v>1837.6663049185256</v>
      </c>
      <c r="S2203" s="74">
        <f t="shared" si="522"/>
        <v>134122.16</v>
      </c>
      <c r="T2203" s="91">
        <f t="shared" si="517"/>
        <v>9.3458912054746213E-2</v>
      </c>
      <c r="U2203" s="92">
        <f t="shared" si="518"/>
        <v>1.393458912054746</v>
      </c>
    </row>
    <row r="2204" spans="1:21">
      <c r="A2204" s="80">
        <v>38712</v>
      </c>
      <c r="B2204" s="81">
        <v>0</v>
      </c>
      <c r="C2204" s="82">
        <v>1.5613291992861737E-3</v>
      </c>
      <c r="D2204" s="88">
        <f t="shared" si="519"/>
        <v>1.5853422273006725</v>
      </c>
      <c r="E2204" s="89">
        <f t="shared" si="523"/>
        <v>16706.84454601345</v>
      </c>
      <c r="F2204" s="72">
        <f t="shared" si="523"/>
        <v>1449139.9718558029</v>
      </c>
      <c r="G2204" s="35">
        <f t="shared" si="524"/>
        <v>8.6739298247770755E-2</v>
      </c>
      <c r="H2204" s="88">
        <f t="shared" si="511"/>
        <v>0</v>
      </c>
      <c r="I2204" s="62">
        <f t="shared" si="520"/>
        <v>0</v>
      </c>
      <c r="J2204" s="89">
        <f t="shared" si="512"/>
        <v>0</v>
      </c>
      <c r="K2204" s="62">
        <f t="shared" si="521"/>
        <v>0</v>
      </c>
      <c r="L2204" s="90">
        <f t="shared" si="513"/>
        <v>31.226583985723472</v>
      </c>
      <c r="M2204" s="73">
        <f>0</f>
        <v>0</v>
      </c>
      <c r="N2204" s="89">
        <f t="shared" si="514"/>
        <v>3816.5345208372396</v>
      </c>
      <c r="O2204" s="89">
        <f t="shared" si="515"/>
        <v>1706.8445460134508</v>
      </c>
      <c r="P2204" s="89">
        <f t="shared" si="516"/>
        <v>1706.8445460134508</v>
      </c>
      <c r="Q2204" s="62">
        <f t="shared" si="525"/>
        <v>148050.49813924156</v>
      </c>
      <c r="R2204" s="89">
        <f t="shared" si="522"/>
        <v>-1738.0711299991742</v>
      </c>
      <c r="S2204" s="74">
        <f t="shared" si="522"/>
        <v>-148050.49813924156</v>
      </c>
      <c r="T2204" s="91">
        <f t="shared" si="517"/>
        <v>0.18534222730067262</v>
      </c>
      <c r="U2204" s="92">
        <f t="shared" si="518"/>
        <v>1.4853422273006724</v>
      </c>
    </row>
    <row r="2205" spans="1:21">
      <c r="A2205" s="80">
        <v>38713</v>
      </c>
      <c r="B2205" s="81">
        <v>0</v>
      </c>
      <c r="C2205" s="82">
        <v>1.921761291174593E-3</v>
      </c>
      <c r="D2205" s="88">
        <f t="shared" si="519"/>
        <v>1.4984386708007138</v>
      </c>
      <c r="E2205" s="89">
        <f t="shared" si="523"/>
        <v>14968.773416014275</v>
      </c>
      <c r="F2205" s="72">
        <f t="shared" si="523"/>
        <v>1301089.4737165614</v>
      </c>
      <c r="G2205" s="35">
        <f t="shared" si="524"/>
        <v>8.6920246406068033E-2</v>
      </c>
      <c r="H2205" s="88">
        <f t="shared" si="511"/>
        <v>0</v>
      </c>
      <c r="I2205" s="62">
        <f t="shared" si="520"/>
        <v>0</v>
      </c>
      <c r="J2205" s="89">
        <f t="shared" si="512"/>
        <v>0</v>
      </c>
      <c r="K2205" s="62">
        <f t="shared" si="521"/>
        <v>0</v>
      </c>
      <c r="L2205" s="90">
        <f t="shared" si="513"/>
        <v>38.435225823491862</v>
      </c>
      <c r="M2205" s="73">
        <f>0</f>
        <v>0</v>
      </c>
      <c r="N2205" s="89">
        <f t="shared" si="514"/>
        <v>0</v>
      </c>
      <c r="O2205" s="89">
        <f t="shared" si="515"/>
        <v>0</v>
      </c>
      <c r="P2205" s="89">
        <f t="shared" si="516"/>
        <v>0</v>
      </c>
      <c r="Q2205" s="62">
        <f t="shared" si="525"/>
        <v>0</v>
      </c>
      <c r="R2205" s="89">
        <f t="shared" si="522"/>
        <v>-38.435225823491862</v>
      </c>
      <c r="S2205" s="74">
        <f t="shared" si="522"/>
        <v>0</v>
      </c>
      <c r="T2205" s="91">
        <f t="shared" si="517"/>
        <v>9.843867080071389E-2</v>
      </c>
      <c r="U2205" s="92">
        <f t="shared" si="518"/>
        <v>1.3984386708007137</v>
      </c>
    </row>
    <row r="2206" spans="1:21">
      <c r="A2206" s="80">
        <v>38714</v>
      </c>
      <c r="B2206" s="81">
        <v>5.0799999999999999E-4</v>
      </c>
      <c r="C2206" s="82">
        <v>2.3509594354014572E-3</v>
      </c>
      <c r="D2206" s="88">
        <f t="shared" si="519"/>
        <v>1.4965169095095392</v>
      </c>
      <c r="E2206" s="89">
        <f t="shared" si="523"/>
        <v>14930.338190190783</v>
      </c>
      <c r="F2206" s="72">
        <f t="shared" si="523"/>
        <v>1301089.4737165614</v>
      </c>
      <c r="G2206" s="35">
        <f t="shared" si="524"/>
        <v>8.7144005523691073E-2</v>
      </c>
      <c r="H2206" s="88">
        <f t="shared" si="511"/>
        <v>10.16</v>
      </c>
      <c r="I2206" s="62">
        <f t="shared" si="520"/>
        <v>101.60000000000001</v>
      </c>
      <c r="J2206" s="89">
        <f t="shared" si="512"/>
        <v>33.527999999999999</v>
      </c>
      <c r="K2206" s="62">
        <f t="shared" si="521"/>
        <v>3017.5200000000009</v>
      </c>
      <c r="L2206" s="90">
        <f t="shared" si="513"/>
        <v>47.019188708029141</v>
      </c>
      <c r="M2206" s="73">
        <f>0</f>
        <v>0</v>
      </c>
      <c r="N2206" s="89">
        <f t="shared" si="514"/>
        <v>0</v>
      </c>
      <c r="O2206" s="89">
        <f t="shared" si="515"/>
        <v>0</v>
      </c>
      <c r="P2206" s="89">
        <f t="shared" si="516"/>
        <v>0</v>
      </c>
      <c r="Q2206" s="62">
        <f t="shared" si="525"/>
        <v>0</v>
      </c>
      <c r="R2206" s="89">
        <f t="shared" si="522"/>
        <v>-3.3311887080291385</v>
      </c>
      <c r="S2206" s="74">
        <f t="shared" si="522"/>
        <v>3119.1200000000008</v>
      </c>
      <c r="T2206" s="91">
        <f t="shared" si="517"/>
        <v>9.6516909509539284E-2</v>
      </c>
      <c r="U2206" s="92">
        <f t="shared" si="518"/>
        <v>1.3965169095095391</v>
      </c>
    </row>
    <row r="2207" spans="1:21">
      <c r="A2207" s="80">
        <v>38715</v>
      </c>
      <c r="B2207" s="81">
        <v>0</v>
      </c>
      <c r="C2207" s="82">
        <v>2.0111589422343156E-3</v>
      </c>
      <c r="D2207" s="88">
        <f t="shared" si="519"/>
        <v>1.4963503500741377</v>
      </c>
      <c r="E2207" s="89">
        <f t="shared" si="523"/>
        <v>14927.007001482754</v>
      </c>
      <c r="F2207" s="72">
        <f t="shared" si="523"/>
        <v>1304208.5937165616</v>
      </c>
      <c r="G2207" s="35">
        <f t="shared" si="524"/>
        <v>8.737241119984801E-2</v>
      </c>
      <c r="H2207" s="88">
        <f t="shared" si="511"/>
        <v>0</v>
      </c>
      <c r="I2207" s="62">
        <f t="shared" si="520"/>
        <v>0</v>
      </c>
      <c r="J2207" s="89">
        <f t="shared" si="512"/>
        <v>0</v>
      </c>
      <c r="K2207" s="62">
        <f t="shared" si="521"/>
        <v>0</v>
      </c>
      <c r="L2207" s="90">
        <f t="shared" si="513"/>
        <v>40.223178844686309</v>
      </c>
      <c r="M2207" s="73">
        <f>0</f>
        <v>0</v>
      </c>
      <c r="N2207" s="89">
        <f t="shared" si="514"/>
        <v>0</v>
      </c>
      <c r="O2207" s="89">
        <f t="shared" si="515"/>
        <v>0</v>
      </c>
      <c r="P2207" s="89">
        <f t="shared" si="516"/>
        <v>0</v>
      </c>
      <c r="Q2207" s="62">
        <f t="shared" si="525"/>
        <v>0</v>
      </c>
      <c r="R2207" s="89">
        <f t="shared" si="522"/>
        <v>-40.223178844686309</v>
      </c>
      <c r="S2207" s="74">
        <f t="shared" si="522"/>
        <v>0</v>
      </c>
      <c r="T2207" s="91">
        <f t="shared" si="517"/>
        <v>9.6350350074137836E-2</v>
      </c>
      <c r="U2207" s="92">
        <f t="shared" si="518"/>
        <v>1.3963503500741377</v>
      </c>
    </row>
    <row r="2208" spans="1:21">
      <c r="A2208" s="80">
        <v>38716</v>
      </c>
      <c r="B2208" s="81">
        <v>0</v>
      </c>
      <c r="C2208" s="82">
        <v>2.1014771427990005E-3</v>
      </c>
      <c r="D2208" s="88">
        <f t="shared" si="519"/>
        <v>1.4943391911319035</v>
      </c>
      <c r="E2208" s="89">
        <f t="shared" si="523"/>
        <v>14886.783822638068</v>
      </c>
      <c r="F2208" s="72">
        <f t="shared" si="523"/>
        <v>1304208.5937165616</v>
      </c>
      <c r="G2208" s="35">
        <f t="shared" si="524"/>
        <v>8.7608486107877429E-2</v>
      </c>
      <c r="H2208" s="88">
        <f t="shared" si="511"/>
        <v>0</v>
      </c>
      <c r="I2208" s="62">
        <f t="shared" si="520"/>
        <v>0</v>
      </c>
      <c r="J2208" s="89">
        <f t="shared" si="512"/>
        <v>0</v>
      </c>
      <c r="K2208" s="62">
        <f t="shared" si="521"/>
        <v>0</v>
      </c>
      <c r="L2208" s="90">
        <f t="shared" si="513"/>
        <v>42.029542855980011</v>
      </c>
      <c r="M2208" s="73">
        <f>0</f>
        <v>0</v>
      </c>
      <c r="N2208" s="89">
        <f t="shared" si="514"/>
        <v>0</v>
      </c>
      <c r="O2208" s="89">
        <f t="shared" si="515"/>
        <v>0</v>
      </c>
      <c r="P2208" s="89">
        <f t="shared" si="516"/>
        <v>0</v>
      </c>
      <c r="Q2208" s="62">
        <f t="shared" si="525"/>
        <v>0</v>
      </c>
      <c r="R2208" s="89">
        <f t="shared" si="522"/>
        <v>-42.029542855980011</v>
      </c>
      <c r="S2208" s="74">
        <f t="shared" si="522"/>
        <v>0</v>
      </c>
      <c r="T2208" s="91">
        <f t="shared" si="517"/>
        <v>9.4339191131903588E-2</v>
      </c>
      <c r="U2208" s="92">
        <f t="shared" si="518"/>
        <v>1.3943391911319034</v>
      </c>
    </row>
    <row r="2209" spans="1:21">
      <c r="A2209" s="80">
        <v>38717</v>
      </c>
      <c r="B2209" s="81">
        <v>0</v>
      </c>
      <c r="C2209" s="82">
        <v>2.6066561970323906E-3</v>
      </c>
      <c r="D2209" s="88">
        <f t="shared" si="519"/>
        <v>1.4922377139891043</v>
      </c>
      <c r="E2209" s="89">
        <f t="shared" si="523"/>
        <v>14844.754279782088</v>
      </c>
      <c r="F2209" s="72">
        <f t="shared" si="523"/>
        <v>1304208.5937165616</v>
      </c>
      <c r="G2209" s="35">
        <f t="shared" si="524"/>
        <v>8.7856529595295302E-2</v>
      </c>
      <c r="H2209" s="88">
        <f t="shared" si="511"/>
        <v>0</v>
      </c>
      <c r="I2209" s="62">
        <f t="shared" si="520"/>
        <v>0</v>
      </c>
      <c r="J2209" s="89">
        <f t="shared" si="512"/>
        <v>0</v>
      </c>
      <c r="K2209" s="62">
        <f t="shared" si="521"/>
        <v>0</v>
      </c>
      <c r="L2209" s="90">
        <f t="shared" si="513"/>
        <v>52.133123940647813</v>
      </c>
      <c r="M2209" s="73">
        <f>0</f>
        <v>0</v>
      </c>
      <c r="N2209" s="89">
        <f t="shared" si="514"/>
        <v>0</v>
      </c>
      <c r="O2209" s="89">
        <f t="shared" si="515"/>
        <v>0</v>
      </c>
      <c r="P2209" s="89">
        <f t="shared" si="516"/>
        <v>0</v>
      </c>
      <c r="Q2209" s="62">
        <f t="shared" si="525"/>
        <v>0</v>
      </c>
      <c r="R2209" s="89">
        <f t="shared" si="522"/>
        <v>-52.133123940647813</v>
      </c>
      <c r="S2209" s="74">
        <f t="shared" si="522"/>
        <v>0</v>
      </c>
      <c r="T2209" s="91">
        <f t="shared" si="517"/>
        <v>9.2237713989104408E-2</v>
      </c>
      <c r="U2209" s="92">
        <f t="shared" si="518"/>
        <v>1.3922377139891042</v>
      </c>
    </row>
    <row r="2210" spans="1:21">
      <c r="A2210" s="80">
        <v>38718</v>
      </c>
      <c r="B2210" s="81">
        <v>1.7780000000000001E-3</v>
      </c>
      <c r="C2210" s="82">
        <v>2.4415668126704562E-3</v>
      </c>
      <c r="D2210" s="88">
        <f t="shared" si="519"/>
        <v>1.4896310577920719</v>
      </c>
      <c r="E2210" s="89">
        <f t="shared" si="523"/>
        <v>14792.62115584144</v>
      </c>
      <c r="F2210" s="72">
        <f t="shared" si="523"/>
        <v>1304208.5937165616</v>
      </c>
      <c r="G2210" s="35">
        <f t="shared" si="524"/>
        <v>8.8166159328804561E-2</v>
      </c>
      <c r="H2210" s="88">
        <f t="shared" si="511"/>
        <v>35.56</v>
      </c>
      <c r="I2210" s="62">
        <f t="shared" si="520"/>
        <v>355.6</v>
      </c>
      <c r="J2210" s="89">
        <f t="shared" si="512"/>
        <v>117.348</v>
      </c>
      <c r="K2210" s="62">
        <f t="shared" si="521"/>
        <v>10561.320000000003</v>
      </c>
      <c r="L2210" s="90">
        <f t="shared" si="513"/>
        <v>48.83133625340912</v>
      </c>
      <c r="M2210" s="73">
        <f>0</f>
        <v>0</v>
      </c>
      <c r="N2210" s="89">
        <f t="shared" si="514"/>
        <v>0</v>
      </c>
      <c r="O2210" s="89">
        <f t="shared" si="515"/>
        <v>0</v>
      </c>
      <c r="P2210" s="89">
        <f t="shared" si="516"/>
        <v>0</v>
      </c>
      <c r="Q2210" s="62">
        <f t="shared" si="525"/>
        <v>0</v>
      </c>
      <c r="R2210" s="89">
        <f t="shared" si="522"/>
        <v>104.0766637465909</v>
      </c>
      <c r="S2210" s="74">
        <f t="shared" si="522"/>
        <v>10916.920000000004</v>
      </c>
      <c r="T2210" s="91">
        <f t="shared" si="517"/>
        <v>8.9631057792072033E-2</v>
      </c>
      <c r="U2210" s="92">
        <f t="shared" si="518"/>
        <v>1.3896310577920719</v>
      </c>
    </row>
    <row r="2211" spans="1:21">
      <c r="A2211" s="80">
        <v>38719</v>
      </c>
      <c r="B2211" s="81">
        <v>5.9181999999999998E-2</v>
      </c>
      <c r="C2211" s="82">
        <v>2.0015763379139522E-3</v>
      </c>
      <c r="D2211" s="88">
        <f t="shared" si="519"/>
        <v>1.4948348909794014</v>
      </c>
      <c r="E2211" s="89">
        <f t="shared" si="523"/>
        <v>14896.697819588031</v>
      </c>
      <c r="F2211" s="72">
        <f t="shared" si="523"/>
        <v>1315125.5137165615</v>
      </c>
      <c r="G2211" s="35">
        <f t="shared" si="524"/>
        <v>8.8283022831225785E-2</v>
      </c>
      <c r="H2211" s="88">
        <f t="shared" si="511"/>
        <v>1183.6399999999999</v>
      </c>
      <c r="I2211" s="62">
        <f t="shared" si="520"/>
        <v>11836.4</v>
      </c>
      <c r="J2211" s="89">
        <f t="shared" si="512"/>
        <v>3906.0119999999997</v>
      </c>
      <c r="K2211" s="62">
        <f t="shared" si="521"/>
        <v>351541.08000000007</v>
      </c>
      <c r="L2211" s="90">
        <f t="shared" si="513"/>
        <v>40.031526758279043</v>
      </c>
      <c r="M2211" s="73">
        <f>0</f>
        <v>0</v>
      </c>
      <c r="N2211" s="89">
        <f t="shared" si="514"/>
        <v>0</v>
      </c>
      <c r="O2211" s="89">
        <f t="shared" si="515"/>
        <v>0</v>
      </c>
      <c r="P2211" s="89">
        <f t="shared" si="516"/>
        <v>0</v>
      </c>
      <c r="Q2211" s="62">
        <f t="shared" si="525"/>
        <v>0</v>
      </c>
      <c r="R2211" s="89">
        <f t="shared" si="522"/>
        <v>5049.6204732417209</v>
      </c>
      <c r="S2211" s="74">
        <f t="shared" si="522"/>
        <v>363377.4800000001</v>
      </c>
      <c r="T2211" s="91">
        <f t="shared" si="517"/>
        <v>9.4834890979401454E-2</v>
      </c>
      <c r="U2211" s="92">
        <f t="shared" si="518"/>
        <v>1.3948348909794013</v>
      </c>
    </row>
    <row r="2212" spans="1:21">
      <c r="A2212" s="80">
        <v>38720</v>
      </c>
      <c r="B2212" s="81">
        <v>5.0799999999999999E-4</v>
      </c>
      <c r="C2212" s="82">
        <v>2.571854920384864E-3</v>
      </c>
      <c r="D2212" s="88">
        <f t="shared" si="519"/>
        <v>1.7473159146414876</v>
      </c>
      <c r="E2212" s="89">
        <f t="shared" si="523"/>
        <v>19946.318292829754</v>
      </c>
      <c r="F2212" s="72">
        <f t="shared" si="523"/>
        <v>1678502.9937165617</v>
      </c>
      <c r="G2212" s="35">
        <f t="shared" si="524"/>
        <v>8.4151018201687147E-2</v>
      </c>
      <c r="H2212" s="88">
        <f t="shared" si="511"/>
        <v>10.16</v>
      </c>
      <c r="I2212" s="62">
        <f t="shared" si="520"/>
        <v>101.60000000000001</v>
      </c>
      <c r="J2212" s="89">
        <f t="shared" si="512"/>
        <v>33.527999999999999</v>
      </c>
      <c r="K2212" s="62">
        <f t="shared" si="521"/>
        <v>3017.5200000000009</v>
      </c>
      <c r="L2212" s="90">
        <f t="shared" si="513"/>
        <v>51.437098407697277</v>
      </c>
      <c r="M2212" s="73">
        <f>0</f>
        <v>0</v>
      </c>
      <c r="N2212" s="89">
        <f t="shared" si="514"/>
        <v>18827.876075538152</v>
      </c>
      <c r="O2212" s="89">
        <f t="shared" si="515"/>
        <v>4946.318292829752</v>
      </c>
      <c r="P2212" s="89">
        <f t="shared" si="516"/>
        <v>4946.318292829752</v>
      </c>
      <c r="Q2212" s="62">
        <f t="shared" si="525"/>
        <v>416237.72069125454</v>
      </c>
      <c r="R2212" s="89">
        <f t="shared" si="522"/>
        <v>-4954.0673912374496</v>
      </c>
      <c r="S2212" s="74">
        <f t="shared" si="522"/>
        <v>-413118.60069125454</v>
      </c>
      <c r="T2212" s="91">
        <f t="shared" si="517"/>
        <v>0.3473159146414877</v>
      </c>
      <c r="U2212" s="92">
        <f t="shared" si="518"/>
        <v>1.6473159146414875</v>
      </c>
    </row>
    <row r="2213" spans="1:21">
      <c r="A2213" s="80">
        <v>38721</v>
      </c>
      <c r="B2213" s="81">
        <v>0</v>
      </c>
      <c r="C2213" s="82">
        <v>2.2741608800248016E-3</v>
      </c>
      <c r="D2213" s="88">
        <f t="shared" si="519"/>
        <v>1.4996125450796154</v>
      </c>
      <c r="E2213" s="89">
        <f t="shared" si="523"/>
        <v>14992.250901592304</v>
      </c>
      <c r="F2213" s="72">
        <f t="shared" si="523"/>
        <v>1265384.3930253072</v>
      </c>
      <c r="G2213" s="35">
        <f t="shared" si="524"/>
        <v>8.440256245250756E-2</v>
      </c>
      <c r="H2213" s="88">
        <f t="shared" si="511"/>
        <v>0</v>
      </c>
      <c r="I2213" s="62">
        <f t="shared" si="520"/>
        <v>0</v>
      </c>
      <c r="J2213" s="89">
        <f t="shared" si="512"/>
        <v>0</v>
      </c>
      <c r="K2213" s="62">
        <f t="shared" si="521"/>
        <v>0</v>
      </c>
      <c r="L2213" s="90">
        <f t="shared" si="513"/>
        <v>45.483217600496033</v>
      </c>
      <c r="M2213" s="73">
        <f>0</f>
        <v>0</v>
      </c>
      <c r="N2213" s="89">
        <f t="shared" si="514"/>
        <v>0</v>
      </c>
      <c r="O2213" s="89">
        <f t="shared" si="515"/>
        <v>0</v>
      </c>
      <c r="P2213" s="89">
        <f t="shared" si="516"/>
        <v>0</v>
      </c>
      <c r="Q2213" s="62">
        <f t="shared" si="525"/>
        <v>0</v>
      </c>
      <c r="R2213" s="89">
        <f t="shared" si="522"/>
        <v>-45.483217600496033</v>
      </c>
      <c r="S2213" s="74">
        <f t="shared" si="522"/>
        <v>0</v>
      </c>
      <c r="T2213" s="91">
        <f t="shared" si="517"/>
        <v>9.9612545079615478E-2</v>
      </c>
      <c r="U2213" s="92">
        <f t="shared" si="518"/>
        <v>1.3996125450796153</v>
      </c>
    </row>
    <row r="2214" spans="1:21">
      <c r="A2214" s="80">
        <v>38722</v>
      </c>
      <c r="B2214" s="81">
        <v>0</v>
      </c>
      <c r="C2214" s="82">
        <v>2.3032820603470991E-3</v>
      </c>
      <c r="D2214" s="88">
        <f t="shared" si="519"/>
        <v>1.4973383841995902</v>
      </c>
      <c r="E2214" s="89">
        <f t="shared" si="523"/>
        <v>14946.767683991808</v>
      </c>
      <c r="F2214" s="72">
        <f t="shared" si="523"/>
        <v>1265384.3930253072</v>
      </c>
      <c r="G2214" s="35">
        <f t="shared" si="524"/>
        <v>8.4659400599405257E-2</v>
      </c>
      <c r="H2214" s="88">
        <f t="shared" si="511"/>
        <v>0</v>
      </c>
      <c r="I2214" s="62">
        <f t="shared" si="520"/>
        <v>0</v>
      </c>
      <c r="J2214" s="89">
        <f t="shared" si="512"/>
        <v>0</v>
      </c>
      <c r="K2214" s="62">
        <f t="shared" si="521"/>
        <v>0</v>
      </c>
      <c r="L2214" s="90">
        <f t="shared" si="513"/>
        <v>46.065641206941983</v>
      </c>
      <c r="M2214" s="73">
        <f>0</f>
        <v>0</v>
      </c>
      <c r="N2214" s="89">
        <f t="shared" si="514"/>
        <v>0</v>
      </c>
      <c r="O2214" s="89">
        <f t="shared" si="515"/>
        <v>0</v>
      </c>
      <c r="P2214" s="89">
        <f t="shared" si="516"/>
        <v>0</v>
      </c>
      <c r="Q2214" s="62">
        <f t="shared" si="525"/>
        <v>0</v>
      </c>
      <c r="R2214" s="89">
        <f t="shared" si="522"/>
        <v>-46.065641206941983</v>
      </c>
      <c r="S2214" s="74">
        <f t="shared" si="522"/>
        <v>0</v>
      </c>
      <c r="T2214" s="91">
        <f t="shared" si="517"/>
        <v>9.7338384199590289E-2</v>
      </c>
      <c r="U2214" s="92">
        <f t="shared" si="518"/>
        <v>1.3973383841995901</v>
      </c>
    </row>
    <row r="2215" spans="1:21">
      <c r="A2215" s="80">
        <v>38723</v>
      </c>
      <c r="B2215" s="81">
        <v>0</v>
      </c>
      <c r="C2215" s="82">
        <v>1.4735147046680357E-3</v>
      </c>
      <c r="D2215" s="88">
        <f t="shared" si="519"/>
        <v>1.4950351021392432</v>
      </c>
      <c r="E2215" s="89">
        <f t="shared" si="523"/>
        <v>14900.702042784866</v>
      </c>
      <c r="F2215" s="72">
        <f t="shared" si="523"/>
        <v>1265384.3930253072</v>
      </c>
      <c r="G2215" s="35">
        <f t="shared" si="524"/>
        <v>8.4921125822928892E-2</v>
      </c>
      <c r="H2215" s="88">
        <f t="shared" si="511"/>
        <v>0</v>
      </c>
      <c r="I2215" s="62">
        <f t="shared" si="520"/>
        <v>0</v>
      </c>
      <c r="J2215" s="89">
        <f t="shared" si="512"/>
        <v>0</v>
      </c>
      <c r="K2215" s="62">
        <f t="shared" si="521"/>
        <v>0</v>
      </c>
      <c r="L2215" s="90">
        <f t="shared" si="513"/>
        <v>29.470294093360714</v>
      </c>
      <c r="M2215" s="73">
        <f>0</f>
        <v>0</v>
      </c>
      <c r="N2215" s="89">
        <f t="shared" si="514"/>
        <v>0</v>
      </c>
      <c r="O2215" s="89">
        <f t="shared" si="515"/>
        <v>0</v>
      </c>
      <c r="P2215" s="89">
        <f t="shared" si="516"/>
        <v>0</v>
      </c>
      <c r="Q2215" s="62">
        <f t="shared" si="525"/>
        <v>0</v>
      </c>
      <c r="R2215" s="89">
        <f t="shared" si="522"/>
        <v>-29.470294093360714</v>
      </c>
      <c r="S2215" s="74">
        <f t="shared" si="522"/>
        <v>0</v>
      </c>
      <c r="T2215" s="91">
        <f t="shared" si="517"/>
        <v>9.5035102139243266E-2</v>
      </c>
      <c r="U2215" s="92">
        <f t="shared" si="518"/>
        <v>1.3950351021392431</v>
      </c>
    </row>
    <row r="2216" spans="1:21">
      <c r="A2216" s="80">
        <v>38724</v>
      </c>
      <c r="B2216" s="81">
        <v>0</v>
      </c>
      <c r="C2216" s="82">
        <v>1.3930945940817182E-3</v>
      </c>
      <c r="D2216" s="88">
        <f t="shared" si="519"/>
        <v>1.4935615874345753</v>
      </c>
      <c r="E2216" s="89">
        <f t="shared" si="523"/>
        <v>14871.231748691505</v>
      </c>
      <c r="F2216" s="72">
        <f t="shared" si="523"/>
        <v>1265384.3930253072</v>
      </c>
      <c r="G2216" s="35">
        <f t="shared" si="524"/>
        <v>8.5089413870283223E-2</v>
      </c>
      <c r="H2216" s="88">
        <f t="shared" si="511"/>
        <v>0</v>
      </c>
      <c r="I2216" s="62">
        <f t="shared" si="520"/>
        <v>0</v>
      </c>
      <c r="J2216" s="89">
        <f t="shared" si="512"/>
        <v>0</v>
      </c>
      <c r="K2216" s="62">
        <f t="shared" si="521"/>
        <v>0</v>
      </c>
      <c r="L2216" s="90">
        <f t="shared" si="513"/>
        <v>27.861891881634364</v>
      </c>
      <c r="M2216" s="73">
        <f>0</f>
        <v>0</v>
      </c>
      <c r="N2216" s="89">
        <f t="shared" si="514"/>
        <v>0</v>
      </c>
      <c r="O2216" s="89">
        <f t="shared" si="515"/>
        <v>0</v>
      </c>
      <c r="P2216" s="89">
        <f t="shared" si="516"/>
        <v>0</v>
      </c>
      <c r="Q2216" s="62">
        <f t="shared" si="525"/>
        <v>0</v>
      </c>
      <c r="R2216" s="89">
        <f t="shared" si="522"/>
        <v>-27.861891881634364</v>
      </c>
      <c r="S2216" s="74">
        <f t="shared" si="522"/>
        <v>0</v>
      </c>
      <c r="T2216" s="91">
        <f t="shared" si="517"/>
        <v>9.3561587434575433E-2</v>
      </c>
      <c r="U2216" s="92">
        <f t="shared" si="518"/>
        <v>1.3935615874345753</v>
      </c>
    </row>
    <row r="2217" spans="1:21">
      <c r="A2217" s="80">
        <v>38725</v>
      </c>
      <c r="B2217" s="81">
        <v>0</v>
      </c>
      <c r="C2217" s="82">
        <v>2.2662245568536377E-3</v>
      </c>
      <c r="D2217" s="88">
        <f t="shared" si="519"/>
        <v>1.4921684928404935</v>
      </c>
      <c r="E2217" s="89">
        <f t="shared" si="523"/>
        <v>14843.369856809872</v>
      </c>
      <c r="F2217" s="72">
        <f t="shared" si="523"/>
        <v>1265384.3930253072</v>
      </c>
      <c r="G2217" s="35">
        <f t="shared" si="524"/>
        <v>8.5249131782886317E-2</v>
      </c>
      <c r="H2217" s="88">
        <f t="shared" si="511"/>
        <v>0</v>
      </c>
      <c r="I2217" s="62">
        <f t="shared" si="520"/>
        <v>0</v>
      </c>
      <c r="J2217" s="89">
        <f t="shared" si="512"/>
        <v>0</v>
      </c>
      <c r="K2217" s="62">
        <f t="shared" si="521"/>
        <v>0</v>
      </c>
      <c r="L2217" s="90">
        <f t="shared" si="513"/>
        <v>45.324491137072755</v>
      </c>
      <c r="M2217" s="73">
        <f>0</f>
        <v>0</v>
      </c>
      <c r="N2217" s="89">
        <f t="shared" si="514"/>
        <v>0</v>
      </c>
      <c r="O2217" s="89">
        <f t="shared" si="515"/>
        <v>0</v>
      </c>
      <c r="P2217" s="89">
        <f t="shared" si="516"/>
        <v>0</v>
      </c>
      <c r="Q2217" s="62">
        <f t="shared" si="525"/>
        <v>0</v>
      </c>
      <c r="R2217" s="89">
        <f t="shared" si="522"/>
        <v>-45.324491137072755</v>
      </c>
      <c r="S2217" s="74">
        <f t="shared" si="522"/>
        <v>0</v>
      </c>
      <c r="T2217" s="91">
        <f t="shared" si="517"/>
        <v>9.2168492840493554E-2</v>
      </c>
      <c r="U2217" s="92">
        <f t="shared" si="518"/>
        <v>1.3921684928404934</v>
      </c>
    </row>
    <row r="2218" spans="1:21">
      <c r="A2218" s="80">
        <v>38726</v>
      </c>
      <c r="B2218" s="81">
        <v>0</v>
      </c>
      <c r="C2218" s="82">
        <v>2.4811640613984693E-3</v>
      </c>
      <c r="D2218" s="88">
        <f t="shared" si="519"/>
        <v>1.48990226828364</v>
      </c>
      <c r="E2218" s="89">
        <f t="shared" si="523"/>
        <v>14798.045365672799</v>
      </c>
      <c r="F2218" s="72">
        <f t="shared" si="523"/>
        <v>1265384.3930253072</v>
      </c>
      <c r="G2218" s="35">
        <f t="shared" si="524"/>
        <v>8.5510238802256569E-2</v>
      </c>
      <c r="H2218" s="88">
        <f t="shared" si="511"/>
        <v>0</v>
      </c>
      <c r="I2218" s="62">
        <f t="shared" si="520"/>
        <v>0</v>
      </c>
      <c r="J2218" s="89">
        <f t="shared" si="512"/>
        <v>0</v>
      </c>
      <c r="K2218" s="62">
        <f t="shared" si="521"/>
        <v>0</v>
      </c>
      <c r="L2218" s="90">
        <f t="shared" si="513"/>
        <v>49.623281227969386</v>
      </c>
      <c r="M2218" s="73">
        <f>0</f>
        <v>0</v>
      </c>
      <c r="N2218" s="89">
        <f t="shared" si="514"/>
        <v>0</v>
      </c>
      <c r="O2218" s="89">
        <f t="shared" si="515"/>
        <v>0</v>
      </c>
      <c r="P2218" s="89">
        <f t="shared" si="516"/>
        <v>0</v>
      </c>
      <c r="Q2218" s="62">
        <f t="shared" si="525"/>
        <v>0</v>
      </c>
      <c r="R2218" s="89">
        <f t="shared" si="522"/>
        <v>-49.623281227969386</v>
      </c>
      <c r="S2218" s="74">
        <f t="shared" si="522"/>
        <v>0</v>
      </c>
      <c r="T2218" s="91">
        <f t="shared" si="517"/>
        <v>8.9902268283640119E-2</v>
      </c>
      <c r="U2218" s="92">
        <f t="shared" si="518"/>
        <v>1.3899022682836399</v>
      </c>
    </row>
    <row r="2219" spans="1:21">
      <c r="A2219" s="80">
        <v>38727</v>
      </c>
      <c r="B2219" s="81">
        <v>0</v>
      </c>
      <c r="C2219" s="82">
        <v>2.7184354514606067E-3</v>
      </c>
      <c r="D2219" s="88">
        <f t="shared" si="519"/>
        <v>1.4874211042222414</v>
      </c>
      <c r="E2219" s="89">
        <f t="shared" si="523"/>
        <v>14748.42208444483</v>
      </c>
      <c r="F2219" s="72">
        <f t="shared" si="523"/>
        <v>1265384.3930253072</v>
      </c>
      <c r="G2219" s="35">
        <f t="shared" si="524"/>
        <v>8.5797950843833584E-2</v>
      </c>
      <c r="H2219" s="88">
        <f t="shared" si="511"/>
        <v>0</v>
      </c>
      <c r="I2219" s="62">
        <f t="shared" si="520"/>
        <v>0</v>
      </c>
      <c r="J2219" s="89">
        <f t="shared" si="512"/>
        <v>0</v>
      </c>
      <c r="K2219" s="62">
        <f t="shared" si="521"/>
        <v>0</v>
      </c>
      <c r="L2219" s="90">
        <f t="shared" si="513"/>
        <v>54.368709029212134</v>
      </c>
      <c r="M2219" s="73">
        <f>0</f>
        <v>0</v>
      </c>
      <c r="N2219" s="89">
        <f t="shared" si="514"/>
        <v>0</v>
      </c>
      <c r="O2219" s="89">
        <f t="shared" si="515"/>
        <v>0</v>
      </c>
      <c r="P2219" s="89">
        <f t="shared" si="516"/>
        <v>0</v>
      </c>
      <c r="Q2219" s="62">
        <f t="shared" si="525"/>
        <v>0</v>
      </c>
      <c r="R2219" s="89">
        <f t="shared" si="522"/>
        <v>-54.368709029212134</v>
      </c>
      <c r="S2219" s="74">
        <f t="shared" si="522"/>
        <v>0</v>
      </c>
      <c r="T2219" s="91">
        <f t="shared" si="517"/>
        <v>8.7421104222241475E-2</v>
      </c>
      <c r="U2219" s="92">
        <f t="shared" si="518"/>
        <v>1.3874211042222413</v>
      </c>
    </row>
    <row r="2220" spans="1:21">
      <c r="A2220" s="80">
        <v>38728</v>
      </c>
      <c r="B2220" s="81">
        <v>0</v>
      </c>
      <c r="C2220" s="82">
        <v>2.4110467895845922E-3</v>
      </c>
      <c r="D2220" s="88">
        <f t="shared" si="519"/>
        <v>1.4847026687707809</v>
      </c>
      <c r="E2220" s="89">
        <f t="shared" si="523"/>
        <v>14694.053375415619</v>
      </c>
      <c r="F2220" s="72">
        <f t="shared" si="523"/>
        <v>1265384.3930253072</v>
      </c>
      <c r="G2220" s="35">
        <f t="shared" si="524"/>
        <v>8.6115407416608489E-2</v>
      </c>
      <c r="H2220" s="88">
        <f t="shared" si="511"/>
        <v>0</v>
      </c>
      <c r="I2220" s="62">
        <f t="shared" si="520"/>
        <v>0</v>
      </c>
      <c r="J2220" s="89">
        <f t="shared" si="512"/>
        <v>0</v>
      </c>
      <c r="K2220" s="62">
        <f t="shared" si="521"/>
        <v>0</v>
      </c>
      <c r="L2220" s="90">
        <f t="shared" si="513"/>
        <v>48.220935791691844</v>
      </c>
      <c r="M2220" s="73">
        <f>0</f>
        <v>0</v>
      </c>
      <c r="N2220" s="89">
        <f t="shared" si="514"/>
        <v>0</v>
      </c>
      <c r="O2220" s="89">
        <f t="shared" si="515"/>
        <v>0</v>
      </c>
      <c r="P2220" s="89">
        <f t="shared" si="516"/>
        <v>0</v>
      </c>
      <c r="Q2220" s="62">
        <f t="shared" si="525"/>
        <v>0</v>
      </c>
      <c r="R2220" s="89">
        <f t="shared" si="522"/>
        <v>-48.220935791691844</v>
      </c>
      <c r="S2220" s="74">
        <f t="shared" si="522"/>
        <v>0</v>
      </c>
      <c r="T2220" s="91">
        <f t="shared" si="517"/>
        <v>8.4702668770781031E-2</v>
      </c>
      <c r="U2220" s="92">
        <f t="shared" si="518"/>
        <v>1.3847026687707809</v>
      </c>
    </row>
    <row r="2221" spans="1:21">
      <c r="A2221" s="80">
        <v>38729</v>
      </c>
      <c r="B2221" s="81">
        <v>0</v>
      </c>
      <c r="C2221" s="82">
        <v>2.6954019270463247E-3</v>
      </c>
      <c r="D2221" s="88">
        <f t="shared" si="519"/>
        <v>1.4822916219811964</v>
      </c>
      <c r="E2221" s="89">
        <f t="shared" si="523"/>
        <v>14645.832439623926</v>
      </c>
      <c r="F2221" s="72">
        <f t="shared" si="523"/>
        <v>1265384.3930253072</v>
      </c>
      <c r="G2221" s="35">
        <f t="shared" si="524"/>
        <v>8.6398939646601586E-2</v>
      </c>
      <c r="H2221" s="88">
        <f t="shared" si="511"/>
        <v>0</v>
      </c>
      <c r="I2221" s="62">
        <f t="shared" si="520"/>
        <v>0</v>
      </c>
      <c r="J2221" s="89">
        <f t="shared" si="512"/>
        <v>0</v>
      </c>
      <c r="K2221" s="62">
        <f t="shared" si="521"/>
        <v>0</v>
      </c>
      <c r="L2221" s="90">
        <f t="shared" si="513"/>
        <v>53.908038540926498</v>
      </c>
      <c r="M2221" s="73">
        <f>0</f>
        <v>0</v>
      </c>
      <c r="N2221" s="89">
        <f t="shared" si="514"/>
        <v>0</v>
      </c>
      <c r="O2221" s="89">
        <f t="shared" si="515"/>
        <v>0</v>
      </c>
      <c r="P2221" s="89">
        <f t="shared" si="516"/>
        <v>0</v>
      </c>
      <c r="Q2221" s="62">
        <f t="shared" si="525"/>
        <v>0</v>
      </c>
      <c r="R2221" s="89">
        <f t="shared" si="522"/>
        <v>-53.908038540926498</v>
      </c>
      <c r="S2221" s="74">
        <f t="shared" si="522"/>
        <v>0</v>
      </c>
      <c r="T2221" s="91">
        <f t="shared" si="517"/>
        <v>8.2291621981196439E-2</v>
      </c>
      <c r="U2221" s="92">
        <f t="shared" si="518"/>
        <v>1.3822916219811963</v>
      </c>
    </row>
    <row r="2222" spans="1:21">
      <c r="A2222" s="80">
        <v>38730</v>
      </c>
      <c r="B2222" s="81">
        <v>7.8739999999999991E-3</v>
      </c>
      <c r="C2222" s="82">
        <v>2.367935281749865E-3</v>
      </c>
      <c r="D2222" s="88">
        <f t="shared" si="519"/>
        <v>1.4795962200541499</v>
      </c>
      <c r="E2222" s="89">
        <f t="shared" si="523"/>
        <v>14591.924401082999</v>
      </c>
      <c r="F2222" s="72">
        <f t="shared" si="523"/>
        <v>1265384.3930253072</v>
      </c>
      <c r="G2222" s="35">
        <f t="shared" si="524"/>
        <v>8.6718129716419831E-2</v>
      </c>
      <c r="H2222" s="88">
        <f t="shared" si="511"/>
        <v>157.47999999999999</v>
      </c>
      <c r="I2222" s="62">
        <f t="shared" si="520"/>
        <v>1574.8</v>
      </c>
      <c r="J2222" s="89">
        <f t="shared" si="512"/>
        <v>519.68399999999986</v>
      </c>
      <c r="K2222" s="62">
        <f t="shared" si="521"/>
        <v>46771.560000000005</v>
      </c>
      <c r="L2222" s="90">
        <f t="shared" si="513"/>
        <v>47.3587056349973</v>
      </c>
      <c r="M2222" s="73">
        <f>0</f>
        <v>0</v>
      </c>
      <c r="N2222" s="89">
        <f t="shared" si="514"/>
        <v>0</v>
      </c>
      <c r="O2222" s="89">
        <f t="shared" si="515"/>
        <v>0</v>
      </c>
      <c r="P2222" s="89">
        <f t="shared" si="516"/>
        <v>0</v>
      </c>
      <c r="Q2222" s="62">
        <f t="shared" si="525"/>
        <v>0</v>
      </c>
      <c r="R2222" s="89">
        <f t="shared" si="522"/>
        <v>629.80529436500262</v>
      </c>
      <c r="S2222" s="74">
        <f t="shared" si="522"/>
        <v>48346.360000000008</v>
      </c>
      <c r="T2222" s="91">
        <f t="shared" si="517"/>
        <v>7.9596220054150013E-2</v>
      </c>
      <c r="U2222" s="92">
        <f t="shared" si="518"/>
        <v>1.3795962200541498</v>
      </c>
    </row>
    <row r="2223" spans="1:21">
      <c r="A2223" s="80">
        <v>38731</v>
      </c>
      <c r="B2223" s="81">
        <v>0</v>
      </c>
      <c r="C2223" s="82">
        <v>1.6154707776089195E-3</v>
      </c>
      <c r="D2223" s="88">
        <f t="shared" si="519"/>
        <v>1.5110864847723999</v>
      </c>
      <c r="E2223" s="89">
        <f t="shared" si="523"/>
        <v>15221.729695448001</v>
      </c>
      <c r="F2223" s="72">
        <f t="shared" si="523"/>
        <v>1313730.7530253073</v>
      </c>
      <c r="G2223" s="35">
        <f t="shared" si="524"/>
        <v>8.6306272631958086E-2</v>
      </c>
      <c r="H2223" s="88">
        <f t="shared" si="511"/>
        <v>0</v>
      </c>
      <c r="I2223" s="62">
        <f t="shared" si="520"/>
        <v>0</v>
      </c>
      <c r="J2223" s="89">
        <f t="shared" si="512"/>
        <v>0</v>
      </c>
      <c r="K2223" s="62">
        <f t="shared" si="521"/>
        <v>0</v>
      </c>
      <c r="L2223" s="90">
        <f t="shared" si="513"/>
        <v>32.309415552178386</v>
      </c>
      <c r="M2223" s="73">
        <f>0</f>
        <v>0</v>
      </c>
      <c r="N2223" s="89">
        <f t="shared" si="514"/>
        <v>178.69567138864119</v>
      </c>
      <c r="O2223" s="89">
        <f t="shared" si="515"/>
        <v>221.72969544799858</v>
      </c>
      <c r="P2223" s="89">
        <f t="shared" si="516"/>
        <v>178.69567138864119</v>
      </c>
      <c r="Q2223" s="62">
        <f t="shared" si="525"/>
        <v>15422.557333018858</v>
      </c>
      <c r="R2223" s="89">
        <f t="shared" si="522"/>
        <v>-211.00508694081958</v>
      </c>
      <c r="S2223" s="74">
        <f t="shared" si="522"/>
        <v>-15422.557333018858</v>
      </c>
      <c r="T2223" s="91">
        <f t="shared" si="517"/>
        <v>0.11108648477240002</v>
      </c>
      <c r="U2223" s="92">
        <f t="shared" si="518"/>
        <v>1.4110864847723998</v>
      </c>
    </row>
    <row r="2224" spans="1:21">
      <c r="A2224" s="80">
        <v>38732</v>
      </c>
      <c r="B2224" s="81">
        <v>0</v>
      </c>
      <c r="C2224" s="82">
        <v>2.0272713411611889E-3</v>
      </c>
      <c r="D2224" s="88">
        <f t="shared" si="519"/>
        <v>1.5005362304253591</v>
      </c>
      <c r="E2224" s="89">
        <f t="shared" si="523"/>
        <v>15010.724608507182</v>
      </c>
      <c r="F2224" s="72">
        <f t="shared" si="523"/>
        <v>1298308.1956922885</v>
      </c>
      <c r="G2224" s="35">
        <f t="shared" si="524"/>
        <v>8.6492040161504594E-2</v>
      </c>
      <c r="H2224" s="88">
        <f t="shared" si="511"/>
        <v>0</v>
      </c>
      <c r="I2224" s="62">
        <f t="shared" si="520"/>
        <v>0</v>
      </c>
      <c r="J2224" s="89">
        <f t="shared" si="512"/>
        <v>0</v>
      </c>
      <c r="K2224" s="62">
        <f t="shared" si="521"/>
        <v>0</v>
      </c>
      <c r="L2224" s="90">
        <f t="shared" si="513"/>
        <v>40.545426823223778</v>
      </c>
      <c r="M2224" s="73">
        <f>0</f>
        <v>0</v>
      </c>
      <c r="N2224" s="89">
        <f t="shared" si="514"/>
        <v>1.900861231414261</v>
      </c>
      <c r="O2224" s="89">
        <f t="shared" si="515"/>
        <v>10.724608507182154</v>
      </c>
      <c r="P2224" s="89">
        <f t="shared" si="516"/>
        <v>1.900861231414261</v>
      </c>
      <c r="Q2224" s="62">
        <f t="shared" si="525"/>
        <v>164.40936596892934</v>
      </c>
      <c r="R2224" s="89">
        <f t="shared" si="522"/>
        <v>-42.446288054638039</v>
      </c>
      <c r="S2224" s="74">
        <f t="shared" si="522"/>
        <v>-164.40936596892934</v>
      </c>
      <c r="T2224" s="91">
        <f t="shared" si="517"/>
        <v>0.1005362304253592</v>
      </c>
      <c r="U2224" s="92">
        <f t="shared" si="518"/>
        <v>1.400536230425359</v>
      </c>
    </row>
    <row r="2225" spans="1:21">
      <c r="A2225" s="80">
        <v>38733</v>
      </c>
      <c r="B2225" s="81">
        <v>0</v>
      </c>
      <c r="C2225" s="82">
        <v>2.302728394812588E-3</v>
      </c>
      <c r="D2225" s="88">
        <f t="shared" si="519"/>
        <v>1.4984139160226273</v>
      </c>
      <c r="E2225" s="89">
        <f t="shared" si="523"/>
        <v>14968.278320452544</v>
      </c>
      <c r="F2225" s="72">
        <f t="shared" si="523"/>
        <v>1298143.7863263194</v>
      </c>
      <c r="G2225" s="35">
        <f t="shared" si="524"/>
        <v>8.6726326070016041E-2</v>
      </c>
      <c r="H2225" s="88">
        <f t="shared" si="511"/>
        <v>0</v>
      </c>
      <c r="I2225" s="62">
        <f t="shared" si="520"/>
        <v>0</v>
      </c>
      <c r="J2225" s="89">
        <f t="shared" si="512"/>
        <v>0</v>
      </c>
      <c r="K2225" s="62">
        <f t="shared" si="521"/>
        <v>0</v>
      </c>
      <c r="L2225" s="90">
        <f t="shared" si="513"/>
        <v>46.054567896251761</v>
      </c>
      <c r="M2225" s="73">
        <f>0</f>
        <v>0</v>
      </c>
      <c r="N2225" s="89">
        <f t="shared" si="514"/>
        <v>0</v>
      </c>
      <c r="O2225" s="89">
        <f t="shared" si="515"/>
        <v>0</v>
      </c>
      <c r="P2225" s="89">
        <f t="shared" si="516"/>
        <v>0</v>
      </c>
      <c r="Q2225" s="62">
        <f t="shared" si="525"/>
        <v>0</v>
      </c>
      <c r="R2225" s="89">
        <f t="shared" si="522"/>
        <v>-46.054567896251761</v>
      </c>
      <c r="S2225" s="74">
        <f t="shared" si="522"/>
        <v>0</v>
      </c>
      <c r="T2225" s="91">
        <f t="shared" si="517"/>
        <v>9.841391602262739E-2</v>
      </c>
      <c r="U2225" s="92">
        <f t="shared" si="518"/>
        <v>1.3984139160226272</v>
      </c>
    </row>
    <row r="2226" spans="1:21">
      <c r="A2226" s="80">
        <v>38734</v>
      </c>
      <c r="B2226" s="81">
        <v>1.7780000000000001E-3</v>
      </c>
      <c r="C2226" s="82">
        <v>2.7395290655428659E-3</v>
      </c>
      <c r="D2226" s="88">
        <f t="shared" si="519"/>
        <v>1.4961111876278146</v>
      </c>
      <c r="E2226" s="89">
        <f t="shared" si="523"/>
        <v>14922.223752556292</v>
      </c>
      <c r="F2226" s="72">
        <f t="shared" si="523"/>
        <v>1298143.7863263194</v>
      </c>
      <c r="G2226" s="35">
        <f t="shared" si="524"/>
        <v>8.6993990162085422E-2</v>
      </c>
      <c r="H2226" s="88">
        <f t="shared" si="511"/>
        <v>35.56</v>
      </c>
      <c r="I2226" s="62">
        <f t="shared" si="520"/>
        <v>355.6</v>
      </c>
      <c r="J2226" s="89">
        <f t="shared" si="512"/>
        <v>117.348</v>
      </c>
      <c r="K2226" s="62">
        <f t="shared" si="521"/>
        <v>10561.320000000003</v>
      </c>
      <c r="L2226" s="90">
        <f t="shared" si="513"/>
        <v>54.79058131085732</v>
      </c>
      <c r="M2226" s="73">
        <f>0</f>
        <v>0</v>
      </c>
      <c r="N2226" s="89">
        <f t="shared" si="514"/>
        <v>0</v>
      </c>
      <c r="O2226" s="89">
        <f t="shared" si="515"/>
        <v>0</v>
      </c>
      <c r="P2226" s="89">
        <f t="shared" si="516"/>
        <v>0</v>
      </c>
      <c r="Q2226" s="62">
        <f t="shared" si="525"/>
        <v>0</v>
      </c>
      <c r="R2226" s="89">
        <f t="shared" si="522"/>
        <v>98.117418689142696</v>
      </c>
      <c r="S2226" s="74">
        <f t="shared" si="522"/>
        <v>10916.920000000004</v>
      </c>
      <c r="T2226" s="91">
        <f t="shared" si="517"/>
        <v>9.6111187627814676E-2</v>
      </c>
      <c r="U2226" s="92">
        <f t="shared" si="518"/>
        <v>1.3961111876278145</v>
      </c>
    </row>
    <row r="2227" spans="1:21">
      <c r="A2227" s="80">
        <v>38735</v>
      </c>
      <c r="B2227" s="81">
        <v>2.794E-3</v>
      </c>
      <c r="C2227" s="82">
        <v>1.847825014026379E-3</v>
      </c>
      <c r="D2227" s="88">
        <f t="shared" si="519"/>
        <v>1.5010170585622715</v>
      </c>
      <c r="E2227" s="89">
        <f t="shared" si="523"/>
        <v>15020.341171245434</v>
      </c>
      <c r="F2227" s="72">
        <f t="shared" si="523"/>
        <v>1309060.7063263194</v>
      </c>
      <c r="G2227" s="35">
        <f t="shared" si="524"/>
        <v>8.7152528121821379E-2</v>
      </c>
      <c r="H2227" s="88">
        <f t="shared" si="511"/>
        <v>55.88</v>
      </c>
      <c r="I2227" s="62">
        <f t="shared" si="520"/>
        <v>558.80000000000007</v>
      </c>
      <c r="J2227" s="89">
        <f t="shared" si="512"/>
        <v>184.40399999999997</v>
      </c>
      <c r="K2227" s="62">
        <f t="shared" si="521"/>
        <v>16596.36</v>
      </c>
      <c r="L2227" s="90">
        <f t="shared" si="513"/>
        <v>36.956500280527578</v>
      </c>
      <c r="M2227" s="73">
        <f>0</f>
        <v>0</v>
      </c>
      <c r="N2227" s="89">
        <f t="shared" si="514"/>
        <v>4.9652620703448829</v>
      </c>
      <c r="O2227" s="89">
        <f t="shared" si="515"/>
        <v>20.341171245430445</v>
      </c>
      <c r="P2227" s="89">
        <f t="shared" si="516"/>
        <v>4.9652620703448829</v>
      </c>
      <c r="Q2227" s="62">
        <f t="shared" si="525"/>
        <v>432.73514221794545</v>
      </c>
      <c r="R2227" s="89">
        <f t="shared" si="522"/>
        <v>198.36223764912748</v>
      </c>
      <c r="S2227" s="74">
        <f t="shared" si="522"/>
        <v>16722.424857782054</v>
      </c>
      <c r="T2227" s="91">
        <f t="shared" si="517"/>
        <v>0.10101705856227161</v>
      </c>
      <c r="U2227" s="92">
        <f t="shared" si="518"/>
        <v>1.4010170585622714</v>
      </c>
    </row>
    <row r="2228" spans="1:21">
      <c r="A2228" s="80">
        <v>38736</v>
      </c>
      <c r="B2228" s="81">
        <v>0</v>
      </c>
      <c r="C2228" s="82">
        <v>2.2801786895242874E-3</v>
      </c>
      <c r="D2228" s="88">
        <f t="shared" si="519"/>
        <v>1.510935170444728</v>
      </c>
      <c r="E2228" s="89">
        <f t="shared" si="523"/>
        <v>15218.703408894562</v>
      </c>
      <c r="F2228" s="72">
        <f t="shared" si="523"/>
        <v>1325783.1311841013</v>
      </c>
      <c r="G2228" s="35">
        <f t="shared" si="524"/>
        <v>8.7115380040145088E-2</v>
      </c>
      <c r="H2228" s="88">
        <f t="shared" si="511"/>
        <v>0</v>
      </c>
      <c r="I2228" s="62">
        <f t="shared" si="520"/>
        <v>0</v>
      </c>
      <c r="J2228" s="89">
        <f t="shared" si="512"/>
        <v>0</v>
      </c>
      <c r="K2228" s="62">
        <f t="shared" si="521"/>
        <v>0</v>
      </c>
      <c r="L2228" s="90">
        <f t="shared" si="513"/>
        <v>45.603573790485747</v>
      </c>
      <c r="M2228" s="73">
        <f>0</f>
        <v>0</v>
      </c>
      <c r="N2228" s="89">
        <f t="shared" si="514"/>
        <v>175.04978044275262</v>
      </c>
      <c r="O2228" s="89">
        <f t="shared" si="515"/>
        <v>218.70340889456054</v>
      </c>
      <c r="P2228" s="89">
        <f t="shared" si="516"/>
        <v>175.04978044275262</v>
      </c>
      <c r="Q2228" s="62">
        <f t="shared" si="525"/>
        <v>15249.528149214351</v>
      </c>
      <c r="R2228" s="89">
        <f t="shared" si="522"/>
        <v>-220.65335423323836</v>
      </c>
      <c r="S2228" s="74">
        <f t="shared" si="522"/>
        <v>-15249.528149214351</v>
      </c>
      <c r="T2228" s="91">
        <f t="shared" si="517"/>
        <v>0.11093517044472812</v>
      </c>
      <c r="U2228" s="92">
        <f t="shared" si="518"/>
        <v>1.4109351704447279</v>
      </c>
    </row>
    <row r="2229" spans="1:21">
      <c r="A2229" s="80">
        <v>38737</v>
      </c>
      <c r="B2229" s="81">
        <v>0</v>
      </c>
      <c r="C2229" s="82">
        <v>2.7731600188611698E-3</v>
      </c>
      <c r="D2229" s="88">
        <f t="shared" si="519"/>
        <v>1.4999025027330664</v>
      </c>
      <c r="E2229" s="89">
        <f t="shared" si="523"/>
        <v>14998.050054661324</v>
      </c>
      <c r="F2229" s="72">
        <f t="shared" si="523"/>
        <v>1310533.603034887</v>
      </c>
      <c r="G2229" s="35">
        <f t="shared" si="524"/>
        <v>8.7380265985149128E-2</v>
      </c>
      <c r="H2229" s="88">
        <f t="shared" si="511"/>
        <v>0</v>
      </c>
      <c r="I2229" s="62">
        <f t="shared" si="520"/>
        <v>0</v>
      </c>
      <c r="J2229" s="89">
        <f t="shared" si="512"/>
        <v>0</v>
      </c>
      <c r="K2229" s="62">
        <f t="shared" si="521"/>
        <v>0</v>
      </c>
      <c r="L2229" s="90">
        <f t="shared" si="513"/>
        <v>55.463200377223394</v>
      </c>
      <c r="M2229" s="73">
        <f>0</f>
        <v>0</v>
      </c>
      <c r="N2229" s="89">
        <f t="shared" si="514"/>
        <v>0</v>
      </c>
      <c r="O2229" s="89">
        <f t="shared" si="515"/>
        <v>0</v>
      </c>
      <c r="P2229" s="89">
        <f t="shared" si="516"/>
        <v>0</v>
      </c>
      <c r="Q2229" s="62">
        <f t="shared" si="525"/>
        <v>0</v>
      </c>
      <c r="R2229" s="89">
        <f t="shared" si="522"/>
        <v>-55.463200377223394</v>
      </c>
      <c r="S2229" s="74">
        <f t="shared" si="522"/>
        <v>0</v>
      </c>
      <c r="T2229" s="91">
        <f t="shared" si="517"/>
        <v>9.9902502733066445E-2</v>
      </c>
      <c r="U2229" s="92">
        <f t="shared" si="518"/>
        <v>1.3999025027330663</v>
      </c>
    </row>
    <row r="2230" spans="1:21">
      <c r="A2230" s="80">
        <v>38738</v>
      </c>
      <c r="B2230" s="81">
        <v>0</v>
      </c>
      <c r="C2230" s="82">
        <v>2.4161260794726843E-3</v>
      </c>
      <c r="D2230" s="88">
        <f t="shared" si="519"/>
        <v>1.4971293427142049</v>
      </c>
      <c r="E2230" s="89">
        <f t="shared" si="523"/>
        <v>14942.5868542841</v>
      </c>
      <c r="F2230" s="72">
        <f t="shared" si="523"/>
        <v>1310533.603034887</v>
      </c>
      <c r="G2230" s="35">
        <f t="shared" si="524"/>
        <v>8.7704600000979863E-2</v>
      </c>
      <c r="H2230" s="88">
        <f t="shared" si="511"/>
        <v>0</v>
      </c>
      <c r="I2230" s="62">
        <f t="shared" si="520"/>
        <v>0</v>
      </c>
      <c r="J2230" s="89">
        <f t="shared" si="512"/>
        <v>0</v>
      </c>
      <c r="K2230" s="62">
        <f t="shared" si="521"/>
        <v>0</v>
      </c>
      <c r="L2230" s="90">
        <f t="shared" si="513"/>
        <v>48.322521589453686</v>
      </c>
      <c r="M2230" s="73">
        <f>0</f>
        <v>0</v>
      </c>
      <c r="N2230" s="89">
        <f t="shared" si="514"/>
        <v>0</v>
      </c>
      <c r="O2230" s="89">
        <f t="shared" si="515"/>
        <v>0</v>
      </c>
      <c r="P2230" s="89">
        <f t="shared" si="516"/>
        <v>0</v>
      </c>
      <c r="Q2230" s="62">
        <f t="shared" si="525"/>
        <v>0</v>
      </c>
      <c r="R2230" s="89">
        <f t="shared" si="522"/>
        <v>-48.322521589453686</v>
      </c>
      <c r="S2230" s="74">
        <f t="shared" si="522"/>
        <v>0</v>
      </c>
      <c r="T2230" s="91">
        <f t="shared" si="517"/>
        <v>9.7129342714205036E-2</v>
      </c>
      <c r="U2230" s="92">
        <f t="shared" si="518"/>
        <v>1.3971293427142049</v>
      </c>
    </row>
    <row r="2231" spans="1:21">
      <c r="A2231" s="80">
        <v>38739</v>
      </c>
      <c r="B2231" s="81">
        <v>0</v>
      </c>
      <c r="C2231" s="82">
        <v>2.4443998017831484E-3</v>
      </c>
      <c r="D2231" s="88">
        <f t="shared" si="519"/>
        <v>1.4947132166347323</v>
      </c>
      <c r="E2231" s="89">
        <f t="shared" si="523"/>
        <v>14894.264332694645</v>
      </c>
      <c r="F2231" s="72">
        <f t="shared" si="523"/>
        <v>1310533.603034887</v>
      </c>
      <c r="G2231" s="35">
        <f t="shared" si="524"/>
        <v>8.7989146275463434E-2</v>
      </c>
      <c r="H2231" s="88">
        <f t="shared" si="511"/>
        <v>0</v>
      </c>
      <c r="I2231" s="62">
        <f t="shared" si="520"/>
        <v>0</v>
      </c>
      <c r="J2231" s="89">
        <f t="shared" si="512"/>
        <v>0</v>
      </c>
      <c r="K2231" s="62">
        <f t="shared" si="521"/>
        <v>0</v>
      </c>
      <c r="L2231" s="90">
        <f t="shared" si="513"/>
        <v>48.887996035662965</v>
      </c>
      <c r="M2231" s="73">
        <f>0</f>
        <v>0</v>
      </c>
      <c r="N2231" s="89">
        <f t="shared" si="514"/>
        <v>0</v>
      </c>
      <c r="O2231" s="89">
        <f t="shared" si="515"/>
        <v>0</v>
      </c>
      <c r="P2231" s="89">
        <f t="shared" si="516"/>
        <v>0</v>
      </c>
      <c r="Q2231" s="62">
        <f t="shared" si="525"/>
        <v>0</v>
      </c>
      <c r="R2231" s="89">
        <f t="shared" si="522"/>
        <v>-48.887996035662965</v>
      </c>
      <c r="S2231" s="74">
        <f t="shared" si="522"/>
        <v>0</v>
      </c>
      <c r="T2231" s="91">
        <f t="shared" si="517"/>
        <v>9.4713216634732422E-2</v>
      </c>
      <c r="U2231" s="92">
        <f t="shared" si="518"/>
        <v>1.3947132166347322</v>
      </c>
    </row>
    <row r="2232" spans="1:21">
      <c r="A2232" s="80">
        <v>38740</v>
      </c>
      <c r="B2232" s="81">
        <v>1.2700000000000001E-3</v>
      </c>
      <c r="C2232" s="82">
        <v>2.2081696950813322E-3</v>
      </c>
      <c r="D2232" s="88">
        <f t="shared" si="519"/>
        <v>1.4922688168329492</v>
      </c>
      <c r="E2232" s="89">
        <f t="shared" si="523"/>
        <v>14845.376336658983</v>
      </c>
      <c r="F2232" s="72">
        <f t="shared" si="523"/>
        <v>1310533.603034887</v>
      </c>
      <c r="G2232" s="35">
        <f t="shared" si="524"/>
        <v>8.8278907406252285E-2</v>
      </c>
      <c r="H2232" s="88">
        <f t="shared" si="511"/>
        <v>25.400000000000002</v>
      </c>
      <c r="I2232" s="62">
        <f t="shared" si="520"/>
        <v>254</v>
      </c>
      <c r="J2232" s="89">
        <f t="shared" si="512"/>
        <v>83.820000000000007</v>
      </c>
      <c r="K2232" s="62">
        <f t="shared" si="521"/>
        <v>7543.8000000000029</v>
      </c>
      <c r="L2232" s="90">
        <f t="shared" si="513"/>
        <v>44.163393901626641</v>
      </c>
      <c r="M2232" s="73">
        <f>0</f>
        <v>0</v>
      </c>
      <c r="N2232" s="89">
        <f t="shared" si="514"/>
        <v>0</v>
      </c>
      <c r="O2232" s="89">
        <f t="shared" si="515"/>
        <v>0</v>
      </c>
      <c r="P2232" s="89">
        <f t="shared" si="516"/>
        <v>0</v>
      </c>
      <c r="Q2232" s="62">
        <f t="shared" si="525"/>
        <v>0</v>
      </c>
      <c r="R2232" s="89">
        <f t="shared" si="522"/>
        <v>65.056606098373379</v>
      </c>
      <c r="S2232" s="74">
        <f t="shared" si="522"/>
        <v>7797.8000000000029</v>
      </c>
      <c r="T2232" s="91">
        <f t="shared" si="517"/>
        <v>9.2268816832949296E-2</v>
      </c>
      <c r="U2232" s="92">
        <f t="shared" si="518"/>
        <v>1.3922688168329491</v>
      </c>
    </row>
    <row r="2233" spans="1:21">
      <c r="A2233" s="80">
        <v>38741</v>
      </c>
      <c r="B2233" s="81">
        <v>0</v>
      </c>
      <c r="C2233" s="82">
        <v>2.5546507862566326E-3</v>
      </c>
      <c r="D2233" s="88">
        <f t="shared" si="519"/>
        <v>1.4955216471378676</v>
      </c>
      <c r="E2233" s="89">
        <f t="shared" si="523"/>
        <v>14910.432942757356</v>
      </c>
      <c r="F2233" s="72">
        <f t="shared" si="523"/>
        <v>1318331.403034887</v>
      </c>
      <c r="G2233" s="35">
        <f t="shared" si="524"/>
        <v>8.8416708495058005E-2</v>
      </c>
      <c r="H2233" s="88">
        <f t="shared" si="511"/>
        <v>0</v>
      </c>
      <c r="I2233" s="62">
        <f t="shared" si="520"/>
        <v>0</v>
      </c>
      <c r="J2233" s="89">
        <f t="shared" si="512"/>
        <v>0</v>
      </c>
      <c r="K2233" s="62">
        <f t="shared" si="521"/>
        <v>0</v>
      </c>
      <c r="L2233" s="90">
        <f t="shared" si="513"/>
        <v>51.093015725132652</v>
      </c>
      <c r="M2233" s="73">
        <f>0</f>
        <v>0</v>
      </c>
      <c r="N2233" s="89">
        <f t="shared" si="514"/>
        <v>0</v>
      </c>
      <c r="O2233" s="89">
        <f t="shared" si="515"/>
        <v>0</v>
      </c>
      <c r="P2233" s="89">
        <f t="shared" si="516"/>
        <v>0</v>
      </c>
      <c r="Q2233" s="62">
        <f t="shared" si="525"/>
        <v>0</v>
      </c>
      <c r="R2233" s="89">
        <f t="shared" si="522"/>
        <v>-51.093015725132652</v>
      </c>
      <c r="S2233" s="74">
        <f t="shared" si="522"/>
        <v>0</v>
      </c>
      <c r="T2233" s="91">
        <f t="shared" si="517"/>
        <v>9.5521647137867705E-2</v>
      </c>
      <c r="U2233" s="92">
        <f t="shared" si="518"/>
        <v>1.3955216471378675</v>
      </c>
    </row>
    <row r="2234" spans="1:21">
      <c r="A2234" s="80">
        <v>38742</v>
      </c>
      <c r="B2234" s="81">
        <v>0</v>
      </c>
      <c r="C2234" s="82">
        <v>2.0794642422022566E-3</v>
      </c>
      <c r="D2234" s="88">
        <f t="shared" si="519"/>
        <v>1.4929669963516112</v>
      </c>
      <c r="E2234" s="89">
        <f t="shared" si="523"/>
        <v>14859.339927032222</v>
      </c>
      <c r="F2234" s="72">
        <f t="shared" si="523"/>
        <v>1318331.403034887</v>
      </c>
      <c r="G2234" s="35">
        <f t="shared" si="524"/>
        <v>8.8720724440563378E-2</v>
      </c>
      <c r="H2234" s="88">
        <f t="shared" si="511"/>
        <v>0</v>
      </c>
      <c r="I2234" s="62">
        <f t="shared" si="520"/>
        <v>0</v>
      </c>
      <c r="J2234" s="89">
        <f t="shared" si="512"/>
        <v>0</v>
      </c>
      <c r="K2234" s="62">
        <f t="shared" si="521"/>
        <v>0</v>
      </c>
      <c r="L2234" s="90">
        <f t="shared" si="513"/>
        <v>41.589284844045132</v>
      </c>
      <c r="M2234" s="73">
        <f>0</f>
        <v>0</v>
      </c>
      <c r="N2234" s="89">
        <f t="shared" si="514"/>
        <v>0</v>
      </c>
      <c r="O2234" s="89">
        <f t="shared" si="515"/>
        <v>0</v>
      </c>
      <c r="P2234" s="89">
        <f t="shared" si="516"/>
        <v>0</v>
      </c>
      <c r="Q2234" s="62">
        <f t="shared" si="525"/>
        <v>0</v>
      </c>
      <c r="R2234" s="89">
        <f t="shared" si="522"/>
        <v>-41.589284844045132</v>
      </c>
      <c r="S2234" s="74">
        <f t="shared" si="522"/>
        <v>0</v>
      </c>
      <c r="T2234" s="91">
        <f t="shared" si="517"/>
        <v>9.296699635161132E-2</v>
      </c>
      <c r="U2234" s="92">
        <f t="shared" si="518"/>
        <v>1.3929669963516111</v>
      </c>
    </row>
    <row r="2235" spans="1:21">
      <c r="A2235" s="80">
        <v>38743</v>
      </c>
      <c r="B2235" s="81">
        <v>0</v>
      </c>
      <c r="C2235" s="82">
        <v>1.9595098783569188E-3</v>
      </c>
      <c r="D2235" s="88">
        <f t="shared" si="519"/>
        <v>1.4908875321094088</v>
      </c>
      <c r="E2235" s="89">
        <f t="shared" si="523"/>
        <v>14817.750642188177</v>
      </c>
      <c r="F2235" s="72">
        <f t="shared" si="523"/>
        <v>1318331.403034887</v>
      </c>
      <c r="G2235" s="35">
        <f t="shared" si="524"/>
        <v>8.8969738718737507E-2</v>
      </c>
      <c r="H2235" s="88">
        <f t="shared" si="511"/>
        <v>0</v>
      </c>
      <c r="I2235" s="62">
        <f t="shared" si="520"/>
        <v>0</v>
      </c>
      <c r="J2235" s="89">
        <f t="shared" si="512"/>
        <v>0</v>
      </c>
      <c r="K2235" s="62">
        <f t="shared" si="521"/>
        <v>0</v>
      </c>
      <c r="L2235" s="90">
        <f t="shared" si="513"/>
        <v>39.190197567138377</v>
      </c>
      <c r="M2235" s="73">
        <f>0</f>
        <v>0</v>
      </c>
      <c r="N2235" s="89">
        <f t="shared" si="514"/>
        <v>0</v>
      </c>
      <c r="O2235" s="89">
        <f t="shared" si="515"/>
        <v>0</v>
      </c>
      <c r="P2235" s="89">
        <f t="shared" si="516"/>
        <v>0</v>
      </c>
      <c r="Q2235" s="62">
        <f t="shared" si="525"/>
        <v>0</v>
      </c>
      <c r="R2235" s="89">
        <f t="shared" si="522"/>
        <v>-39.190197567138377</v>
      </c>
      <c r="S2235" s="74">
        <f t="shared" si="522"/>
        <v>0</v>
      </c>
      <c r="T2235" s="91">
        <f t="shared" si="517"/>
        <v>9.0887532109408919E-2</v>
      </c>
      <c r="U2235" s="92">
        <f t="shared" si="518"/>
        <v>1.3908875321094087</v>
      </c>
    </row>
    <row r="2236" spans="1:21">
      <c r="A2236" s="80">
        <v>38744</v>
      </c>
      <c r="B2236" s="81">
        <v>0</v>
      </c>
      <c r="C2236" s="82">
        <v>2.1504695117328838E-3</v>
      </c>
      <c r="D2236" s="88">
        <f t="shared" si="519"/>
        <v>1.4889280222310519</v>
      </c>
      <c r="E2236" s="89">
        <f t="shared" si="523"/>
        <v>14778.560444621038</v>
      </c>
      <c r="F2236" s="72">
        <f t="shared" si="523"/>
        <v>1318331.403034887</v>
      </c>
      <c r="G2236" s="35">
        <f t="shared" si="524"/>
        <v>8.920567114605002E-2</v>
      </c>
      <c r="H2236" s="88">
        <f t="shared" si="511"/>
        <v>0</v>
      </c>
      <c r="I2236" s="62">
        <f t="shared" si="520"/>
        <v>0</v>
      </c>
      <c r="J2236" s="89">
        <f t="shared" si="512"/>
        <v>0</v>
      </c>
      <c r="K2236" s="62">
        <f t="shared" si="521"/>
        <v>0</v>
      </c>
      <c r="L2236" s="90">
        <f t="shared" si="513"/>
        <v>43.00939023465768</v>
      </c>
      <c r="M2236" s="73">
        <f>0</f>
        <v>0</v>
      </c>
      <c r="N2236" s="89">
        <f t="shared" si="514"/>
        <v>0</v>
      </c>
      <c r="O2236" s="89">
        <f t="shared" si="515"/>
        <v>0</v>
      </c>
      <c r="P2236" s="89">
        <f t="shared" si="516"/>
        <v>0</v>
      </c>
      <c r="Q2236" s="62">
        <f t="shared" si="525"/>
        <v>0</v>
      </c>
      <c r="R2236" s="89">
        <f t="shared" si="522"/>
        <v>-43.00939023465768</v>
      </c>
      <c r="S2236" s="74">
        <f t="shared" si="522"/>
        <v>0</v>
      </c>
      <c r="T2236" s="91">
        <f t="shared" si="517"/>
        <v>8.8928022231052006E-2</v>
      </c>
      <c r="U2236" s="92">
        <f t="shared" si="518"/>
        <v>1.3889280222310518</v>
      </c>
    </row>
    <row r="2237" spans="1:21">
      <c r="A2237" s="80">
        <v>38745</v>
      </c>
      <c r="B2237" s="81">
        <v>0</v>
      </c>
      <c r="C2237" s="82">
        <v>2.4886990882873189E-3</v>
      </c>
      <c r="D2237" s="88">
        <f t="shared" si="519"/>
        <v>1.486777552719319</v>
      </c>
      <c r="E2237" s="89">
        <f t="shared" si="523"/>
        <v>14735.55105438638</v>
      </c>
      <c r="F2237" s="72">
        <f t="shared" si="523"/>
        <v>1318331.403034887</v>
      </c>
      <c r="G2237" s="35">
        <f t="shared" si="524"/>
        <v>8.9466040202307529E-2</v>
      </c>
      <c r="H2237" s="88">
        <f t="shared" si="511"/>
        <v>0</v>
      </c>
      <c r="I2237" s="62">
        <f t="shared" si="520"/>
        <v>0</v>
      </c>
      <c r="J2237" s="89">
        <f t="shared" si="512"/>
        <v>0</v>
      </c>
      <c r="K2237" s="62">
        <f t="shared" si="521"/>
        <v>0</v>
      </c>
      <c r="L2237" s="90">
        <f t="shared" si="513"/>
        <v>49.773981765746377</v>
      </c>
      <c r="M2237" s="73">
        <f>0</f>
        <v>0</v>
      </c>
      <c r="N2237" s="89">
        <f t="shared" si="514"/>
        <v>0</v>
      </c>
      <c r="O2237" s="89">
        <f t="shared" si="515"/>
        <v>0</v>
      </c>
      <c r="P2237" s="89">
        <f t="shared" si="516"/>
        <v>0</v>
      </c>
      <c r="Q2237" s="62">
        <f t="shared" si="525"/>
        <v>0</v>
      </c>
      <c r="R2237" s="89">
        <f t="shared" si="522"/>
        <v>-49.773981765746377</v>
      </c>
      <c r="S2237" s="74">
        <f t="shared" si="522"/>
        <v>0</v>
      </c>
      <c r="T2237" s="91">
        <f t="shared" si="517"/>
        <v>8.6777552719319084E-2</v>
      </c>
      <c r="U2237" s="92">
        <f t="shared" si="518"/>
        <v>1.3867775527193189</v>
      </c>
    </row>
    <row r="2238" spans="1:21">
      <c r="A2238" s="80">
        <v>38746</v>
      </c>
      <c r="B2238" s="81">
        <v>1.7018000000000002E-2</v>
      </c>
      <c r="C2238" s="82">
        <v>2.1740368461932147E-3</v>
      </c>
      <c r="D2238" s="88">
        <f t="shared" si="519"/>
        <v>1.4842888536310319</v>
      </c>
      <c r="E2238" s="89">
        <f t="shared" si="523"/>
        <v>14685.777072620634</v>
      </c>
      <c r="F2238" s="72">
        <f t="shared" si="523"/>
        <v>1318331.403034887</v>
      </c>
      <c r="G2238" s="35">
        <f t="shared" si="524"/>
        <v>8.9769264269489196E-2</v>
      </c>
      <c r="H2238" s="88">
        <f t="shared" si="511"/>
        <v>340.36</v>
      </c>
      <c r="I2238" s="62">
        <f t="shared" si="520"/>
        <v>3403.6000000000004</v>
      </c>
      <c r="J2238" s="89">
        <f t="shared" si="512"/>
        <v>1123.1879999999999</v>
      </c>
      <c r="K2238" s="62">
        <f t="shared" si="521"/>
        <v>101086.92000000001</v>
      </c>
      <c r="L2238" s="90">
        <f t="shared" si="513"/>
        <v>43.480736923864292</v>
      </c>
      <c r="M2238" s="73">
        <f>0</f>
        <v>0</v>
      </c>
      <c r="N2238" s="89">
        <f t="shared" si="514"/>
        <v>0</v>
      </c>
      <c r="O2238" s="89">
        <f t="shared" si="515"/>
        <v>0</v>
      </c>
      <c r="P2238" s="89">
        <f t="shared" si="516"/>
        <v>0</v>
      </c>
      <c r="Q2238" s="62">
        <f t="shared" si="525"/>
        <v>0</v>
      </c>
      <c r="R2238" s="89">
        <f t="shared" si="522"/>
        <v>1420.0672630761355</v>
      </c>
      <c r="S2238" s="74">
        <f t="shared" si="522"/>
        <v>104490.52000000002</v>
      </c>
      <c r="T2238" s="91">
        <f t="shared" si="517"/>
        <v>8.4288853631032001E-2</v>
      </c>
      <c r="U2238" s="92">
        <f t="shared" si="518"/>
        <v>1.3842888536310318</v>
      </c>
    </row>
    <row r="2239" spans="1:21">
      <c r="A2239" s="80">
        <v>38747</v>
      </c>
      <c r="B2239" s="81">
        <v>1.0414E-2</v>
      </c>
      <c r="C2239" s="82">
        <v>1.3662553775239527E-3</v>
      </c>
      <c r="D2239" s="88">
        <f t="shared" si="519"/>
        <v>1.5552922167848384</v>
      </c>
      <c r="E2239" s="89">
        <f t="shared" si="523"/>
        <v>16105.844335696769</v>
      </c>
      <c r="F2239" s="72">
        <f t="shared" si="523"/>
        <v>1422821.9230348871</v>
      </c>
      <c r="G2239" s="35">
        <f t="shared" si="524"/>
        <v>8.8341964157778702E-2</v>
      </c>
      <c r="H2239" s="88">
        <f t="shared" si="511"/>
        <v>208.28</v>
      </c>
      <c r="I2239" s="62">
        <f t="shared" si="520"/>
        <v>2082.8000000000002</v>
      </c>
      <c r="J2239" s="89">
        <f t="shared" si="512"/>
        <v>687.32399999999996</v>
      </c>
      <c r="K2239" s="62">
        <f t="shared" si="521"/>
        <v>61859.160000000018</v>
      </c>
      <c r="L2239" s="90">
        <f t="shared" si="513"/>
        <v>27.325107550479053</v>
      </c>
      <c r="M2239" s="73">
        <f>0</f>
        <v>0</v>
      </c>
      <c r="N2239" s="89">
        <f t="shared" si="514"/>
        <v>1990.3031872100369</v>
      </c>
      <c r="O2239" s="89">
        <f t="shared" si="515"/>
        <v>1105.8443356967684</v>
      </c>
      <c r="P2239" s="89">
        <f t="shared" si="516"/>
        <v>1105.8443356967684</v>
      </c>
      <c r="Q2239" s="62">
        <f t="shared" si="525"/>
        <v>97692.46066820652</v>
      </c>
      <c r="R2239" s="89">
        <f t="shared" si="522"/>
        <v>-237.56544324724757</v>
      </c>
      <c r="S2239" s="74">
        <f t="shared" si="522"/>
        <v>-33750.5006682065</v>
      </c>
      <c r="T2239" s="91">
        <f t="shared" si="517"/>
        <v>0.15529221678483851</v>
      </c>
      <c r="U2239" s="92">
        <f t="shared" si="518"/>
        <v>1.4552922167848383</v>
      </c>
    </row>
    <row r="2240" spans="1:21">
      <c r="A2240" s="80">
        <v>38748</v>
      </c>
      <c r="B2240" s="81">
        <v>4.3179999999999998E-3</v>
      </c>
      <c r="C2240" s="82">
        <v>2.1322734046226445E-3</v>
      </c>
      <c r="D2240" s="88">
        <f t="shared" si="519"/>
        <v>1.5434139446224762</v>
      </c>
      <c r="E2240" s="89">
        <f t="shared" si="523"/>
        <v>15868.278892449522</v>
      </c>
      <c r="F2240" s="72">
        <f t="shared" si="523"/>
        <v>1389071.4223666806</v>
      </c>
      <c r="G2240" s="35">
        <f t="shared" si="524"/>
        <v>8.7537623442428367E-2</v>
      </c>
      <c r="H2240" s="88">
        <f t="shared" si="511"/>
        <v>86.36</v>
      </c>
      <c r="I2240" s="62">
        <f t="shared" si="520"/>
        <v>863.6</v>
      </c>
      <c r="J2240" s="89">
        <f t="shared" si="512"/>
        <v>284.98799999999994</v>
      </c>
      <c r="K2240" s="62">
        <f t="shared" si="521"/>
        <v>25648.920000000002</v>
      </c>
      <c r="L2240" s="90">
        <f t="shared" si="513"/>
        <v>42.645468092452887</v>
      </c>
      <c r="M2240" s="73">
        <f>0</f>
        <v>0</v>
      </c>
      <c r="N2240" s="89">
        <f t="shared" si="514"/>
        <v>1384.7363960706939</v>
      </c>
      <c r="O2240" s="89">
        <f t="shared" si="515"/>
        <v>868.27889244952325</v>
      </c>
      <c r="P2240" s="89">
        <f t="shared" si="516"/>
        <v>868.27889244952325</v>
      </c>
      <c r="Q2240" s="62">
        <f t="shared" si="525"/>
        <v>76007.070730255116</v>
      </c>
      <c r="R2240" s="89">
        <f t="shared" si="522"/>
        <v>-539.57636054197621</v>
      </c>
      <c r="S2240" s="74">
        <f t="shared" si="522"/>
        <v>-49494.550730255112</v>
      </c>
      <c r="T2240" s="91">
        <f t="shared" si="517"/>
        <v>0.14341394462247625</v>
      </c>
      <c r="U2240" s="92">
        <f t="shared" si="518"/>
        <v>1.4434139446224761</v>
      </c>
    </row>
    <row r="2241" spans="1:21">
      <c r="A2241" s="80">
        <v>38749</v>
      </c>
      <c r="B2241" s="81">
        <v>0</v>
      </c>
      <c r="C2241" s="82">
        <v>2.8163777135874874E-3</v>
      </c>
      <c r="D2241" s="88">
        <f t="shared" si="519"/>
        <v>1.5164351265953773</v>
      </c>
      <c r="E2241" s="89">
        <f t="shared" si="523"/>
        <v>15328.702531907546</v>
      </c>
      <c r="F2241" s="72">
        <f t="shared" si="523"/>
        <v>1339576.8716364254</v>
      </c>
      <c r="G2241" s="35">
        <f t="shared" si="524"/>
        <v>8.7390101598489617E-2</v>
      </c>
      <c r="H2241" s="88">
        <f t="shared" si="511"/>
        <v>0</v>
      </c>
      <c r="I2241" s="62">
        <f t="shared" si="520"/>
        <v>0</v>
      </c>
      <c r="J2241" s="89">
        <f t="shared" si="512"/>
        <v>0</v>
      </c>
      <c r="K2241" s="62">
        <f t="shared" si="521"/>
        <v>0</v>
      </c>
      <c r="L2241" s="90">
        <f t="shared" si="513"/>
        <v>56.327554271749747</v>
      </c>
      <c r="M2241" s="73">
        <f>0</f>
        <v>0</v>
      </c>
      <c r="N2241" s="89">
        <f t="shared" si="514"/>
        <v>322.53943129086321</v>
      </c>
      <c r="O2241" s="89">
        <f t="shared" si="515"/>
        <v>328.70253190754539</v>
      </c>
      <c r="P2241" s="89">
        <f t="shared" si="516"/>
        <v>322.53943129086321</v>
      </c>
      <c r="Q2241" s="62">
        <f t="shared" si="525"/>
        <v>28186.753670027596</v>
      </c>
      <c r="R2241" s="89">
        <f t="shared" si="522"/>
        <v>-378.86698556261297</v>
      </c>
      <c r="S2241" s="74">
        <f t="shared" si="522"/>
        <v>-28186.753670027596</v>
      </c>
      <c r="T2241" s="91">
        <f t="shared" si="517"/>
        <v>0.11643512659537736</v>
      </c>
      <c r="U2241" s="92">
        <f t="shared" si="518"/>
        <v>1.4164351265953772</v>
      </c>
    </row>
    <row r="2242" spans="1:21">
      <c r="A2242" s="80">
        <v>38750</v>
      </c>
      <c r="B2242" s="81">
        <v>0</v>
      </c>
      <c r="C2242" s="82">
        <v>3.5032178956584102E-3</v>
      </c>
      <c r="D2242" s="88">
        <f t="shared" si="519"/>
        <v>1.4974917773172467</v>
      </c>
      <c r="E2242" s="89">
        <f t="shared" si="523"/>
        <v>14949.835546344933</v>
      </c>
      <c r="F2242" s="72">
        <f t="shared" si="523"/>
        <v>1311390.1179663977</v>
      </c>
      <c r="G2242" s="35">
        <f t="shared" si="524"/>
        <v>8.7719367474046739E-2</v>
      </c>
      <c r="H2242" s="88">
        <f t="shared" si="511"/>
        <v>0</v>
      </c>
      <c r="I2242" s="62">
        <f t="shared" si="520"/>
        <v>0</v>
      </c>
      <c r="J2242" s="89">
        <f t="shared" si="512"/>
        <v>0</v>
      </c>
      <c r="K2242" s="62">
        <f t="shared" si="521"/>
        <v>0</v>
      </c>
      <c r="L2242" s="90">
        <f t="shared" si="513"/>
        <v>70.064357913168209</v>
      </c>
      <c r="M2242" s="73">
        <f>0</f>
        <v>0</v>
      </c>
      <c r="N2242" s="89">
        <f t="shared" si="514"/>
        <v>0</v>
      </c>
      <c r="O2242" s="89">
        <f t="shared" si="515"/>
        <v>0</v>
      </c>
      <c r="P2242" s="89">
        <f t="shared" si="516"/>
        <v>0</v>
      </c>
      <c r="Q2242" s="62">
        <f t="shared" si="525"/>
        <v>0</v>
      </c>
      <c r="R2242" s="89">
        <f t="shared" si="522"/>
        <v>-70.064357913168209</v>
      </c>
      <c r="S2242" s="74">
        <f t="shared" si="522"/>
        <v>0</v>
      </c>
      <c r="T2242" s="91">
        <f t="shared" si="517"/>
        <v>9.7491777317246786E-2</v>
      </c>
      <c r="U2242" s="92">
        <f t="shared" si="518"/>
        <v>1.3974917773172466</v>
      </c>
    </row>
    <row r="2243" spans="1:21">
      <c r="A2243" s="80">
        <v>38751</v>
      </c>
      <c r="B2243" s="81">
        <v>0</v>
      </c>
      <c r="C2243" s="82">
        <v>1.9557983768839866E-3</v>
      </c>
      <c r="D2243" s="88">
        <f t="shared" si="519"/>
        <v>1.4939885594215883</v>
      </c>
      <c r="E2243" s="89">
        <f t="shared" si="523"/>
        <v>14879.771188431765</v>
      </c>
      <c r="F2243" s="72">
        <f t="shared" si="523"/>
        <v>1311390.1179663977</v>
      </c>
      <c r="G2243" s="35">
        <f t="shared" si="524"/>
        <v>8.8132411537748243E-2</v>
      </c>
      <c r="H2243" s="88">
        <f t="shared" si="511"/>
        <v>0</v>
      </c>
      <c r="I2243" s="62">
        <f t="shared" si="520"/>
        <v>0</v>
      </c>
      <c r="J2243" s="89">
        <f t="shared" si="512"/>
        <v>0</v>
      </c>
      <c r="K2243" s="62">
        <f t="shared" si="521"/>
        <v>0</v>
      </c>
      <c r="L2243" s="90">
        <f t="shared" si="513"/>
        <v>39.11596753767973</v>
      </c>
      <c r="M2243" s="73">
        <f>0</f>
        <v>0</v>
      </c>
      <c r="N2243" s="89">
        <f t="shared" si="514"/>
        <v>0</v>
      </c>
      <c r="O2243" s="89">
        <f t="shared" si="515"/>
        <v>0</v>
      </c>
      <c r="P2243" s="89">
        <f t="shared" si="516"/>
        <v>0</v>
      </c>
      <c r="Q2243" s="62">
        <f t="shared" si="525"/>
        <v>0</v>
      </c>
      <c r="R2243" s="89">
        <f t="shared" si="522"/>
        <v>-39.11596753767973</v>
      </c>
      <c r="S2243" s="74">
        <f t="shared" si="522"/>
        <v>0</v>
      </c>
      <c r="T2243" s="91">
        <f t="shared" si="517"/>
        <v>9.3988559421588347E-2</v>
      </c>
      <c r="U2243" s="92">
        <f t="shared" si="518"/>
        <v>1.3939885594215882</v>
      </c>
    </row>
    <row r="2244" spans="1:21">
      <c r="A2244" s="80">
        <v>38752</v>
      </c>
      <c r="B2244" s="81">
        <v>3.5559999999999994E-2</v>
      </c>
      <c r="C2244" s="82">
        <v>2.6484255791284252E-3</v>
      </c>
      <c r="D2244" s="88">
        <f t="shared" si="519"/>
        <v>1.4920327610447042</v>
      </c>
      <c r="E2244" s="89">
        <f t="shared" si="523"/>
        <v>14840.655220894085</v>
      </c>
      <c r="F2244" s="72">
        <f t="shared" si="523"/>
        <v>1311390.1179663977</v>
      </c>
      <c r="G2244" s="35">
        <f t="shared" si="524"/>
        <v>8.8364704822472925E-2</v>
      </c>
      <c r="H2244" s="88">
        <f t="shared" si="511"/>
        <v>711.19999999999993</v>
      </c>
      <c r="I2244" s="62">
        <f t="shared" si="520"/>
        <v>7111.9999999999991</v>
      </c>
      <c r="J2244" s="89">
        <f t="shared" si="512"/>
        <v>2346.9599999999991</v>
      </c>
      <c r="K2244" s="62">
        <f t="shared" si="521"/>
        <v>211226.39999999997</v>
      </c>
      <c r="L2244" s="90">
        <f t="shared" si="513"/>
        <v>52.968511582568503</v>
      </c>
      <c r="M2244" s="73">
        <f>0</f>
        <v>0</v>
      </c>
      <c r="N2244" s="89">
        <f t="shared" si="514"/>
        <v>0</v>
      </c>
      <c r="O2244" s="89">
        <f t="shared" si="515"/>
        <v>0</v>
      </c>
      <c r="P2244" s="89">
        <f t="shared" si="516"/>
        <v>0</v>
      </c>
      <c r="Q2244" s="62">
        <f t="shared" si="525"/>
        <v>0</v>
      </c>
      <c r="R2244" s="89">
        <f t="shared" si="522"/>
        <v>3005.1914884174303</v>
      </c>
      <c r="S2244" s="74">
        <f t="shared" si="522"/>
        <v>218338.39999999997</v>
      </c>
      <c r="T2244" s="91">
        <f t="shared" si="517"/>
        <v>9.2032761044704259E-2</v>
      </c>
      <c r="U2244" s="92">
        <f t="shared" si="518"/>
        <v>1.3920327610447041</v>
      </c>
    </row>
    <row r="2245" spans="1:21">
      <c r="A2245" s="80">
        <v>38753</v>
      </c>
      <c r="B2245" s="81">
        <v>0</v>
      </c>
      <c r="C2245" s="82">
        <v>2.1603783111206884E-3</v>
      </c>
      <c r="D2245" s="88">
        <f t="shared" si="519"/>
        <v>1.6422923354655758</v>
      </c>
      <c r="E2245" s="89">
        <f t="shared" si="523"/>
        <v>17845.846709311514</v>
      </c>
      <c r="F2245" s="72">
        <f t="shared" si="523"/>
        <v>1529728.5179663976</v>
      </c>
      <c r="G2245" s="35">
        <f t="shared" si="524"/>
        <v>8.5719021511499571E-2</v>
      </c>
      <c r="H2245" s="88">
        <f t="shared" si="511"/>
        <v>0</v>
      </c>
      <c r="I2245" s="62">
        <f t="shared" si="520"/>
        <v>0</v>
      </c>
      <c r="J2245" s="89">
        <f t="shared" si="512"/>
        <v>0</v>
      </c>
      <c r="K2245" s="62">
        <f t="shared" si="521"/>
        <v>0</v>
      </c>
      <c r="L2245" s="90">
        <f t="shared" si="513"/>
        <v>43.207566222413767</v>
      </c>
      <c r="M2245" s="73">
        <f>0</f>
        <v>0</v>
      </c>
      <c r="N2245" s="89">
        <f t="shared" si="514"/>
        <v>8216.6634085575461</v>
      </c>
      <c r="O2245" s="89">
        <f t="shared" si="515"/>
        <v>2845.8467093115169</v>
      </c>
      <c r="P2245" s="89">
        <f t="shared" si="516"/>
        <v>2845.8467093115169</v>
      </c>
      <c r="Q2245" s="62">
        <f t="shared" si="525"/>
        <v>243943.19529390419</v>
      </c>
      <c r="R2245" s="89">
        <f t="shared" si="522"/>
        <v>-2889.0542755339306</v>
      </c>
      <c r="S2245" s="74">
        <f t="shared" si="522"/>
        <v>-243943.19529390419</v>
      </c>
      <c r="T2245" s="91">
        <f t="shared" si="517"/>
        <v>0.24229233546557594</v>
      </c>
      <c r="U2245" s="92">
        <f t="shared" si="518"/>
        <v>1.5422923354655758</v>
      </c>
    </row>
    <row r="2246" spans="1:21">
      <c r="A2246" s="80">
        <v>38754</v>
      </c>
      <c r="B2246" s="81">
        <v>0</v>
      </c>
      <c r="C2246" s="82">
        <v>3.1360516940068151E-3</v>
      </c>
      <c r="D2246" s="88">
        <f t="shared" si="519"/>
        <v>1.4978396216888792</v>
      </c>
      <c r="E2246" s="89">
        <f t="shared" si="523"/>
        <v>14956.792433777584</v>
      </c>
      <c r="F2246" s="72">
        <f t="shared" si="523"/>
        <v>1285785.3226724933</v>
      </c>
      <c r="G2246" s="35">
        <f t="shared" si="524"/>
        <v>8.5966648822962038E-2</v>
      </c>
      <c r="H2246" s="88">
        <f t="shared" si="511"/>
        <v>0</v>
      </c>
      <c r="I2246" s="62">
        <f t="shared" si="520"/>
        <v>0</v>
      </c>
      <c r="J2246" s="89">
        <f t="shared" si="512"/>
        <v>0</v>
      </c>
      <c r="K2246" s="62">
        <f t="shared" si="521"/>
        <v>0</v>
      </c>
      <c r="L2246" s="90">
        <f t="shared" si="513"/>
        <v>62.721033880136304</v>
      </c>
      <c r="M2246" s="73">
        <f>0</f>
        <v>0</v>
      </c>
      <c r="N2246" s="89">
        <f t="shared" si="514"/>
        <v>0</v>
      </c>
      <c r="O2246" s="89">
        <f t="shared" si="515"/>
        <v>0</v>
      </c>
      <c r="P2246" s="89">
        <f t="shared" si="516"/>
        <v>0</v>
      </c>
      <c r="Q2246" s="62">
        <f t="shared" si="525"/>
        <v>0</v>
      </c>
      <c r="R2246" s="89">
        <f t="shared" si="522"/>
        <v>-62.721033880136304</v>
      </c>
      <c r="S2246" s="74">
        <f t="shared" si="522"/>
        <v>0</v>
      </c>
      <c r="T2246" s="91">
        <f t="shared" si="517"/>
        <v>9.7839621688879275E-2</v>
      </c>
      <c r="U2246" s="92">
        <f t="shared" si="518"/>
        <v>1.3978396216888791</v>
      </c>
    </row>
    <row r="2247" spans="1:21">
      <c r="A2247" s="80">
        <v>38755</v>
      </c>
      <c r="B2247" s="81">
        <v>4.0639999999999999E-3</v>
      </c>
      <c r="C2247" s="82">
        <v>2.6000006511931444E-3</v>
      </c>
      <c r="D2247" s="88">
        <f t="shared" si="519"/>
        <v>1.4947035699948723</v>
      </c>
      <c r="E2247" s="89">
        <f t="shared" si="523"/>
        <v>14894.071399897448</v>
      </c>
      <c r="F2247" s="72">
        <f t="shared" si="523"/>
        <v>1285785.3226724933</v>
      </c>
      <c r="G2247" s="35">
        <f t="shared" si="524"/>
        <v>8.6328666497553275E-2</v>
      </c>
      <c r="H2247" s="88">
        <f t="shared" si="511"/>
        <v>81.28</v>
      </c>
      <c r="I2247" s="62">
        <f t="shared" si="520"/>
        <v>812.80000000000007</v>
      </c>
      <c r="J2247" s="89">
        <f t="shared" si="512"/>
        <v>268.22399999999999</v>
      </c>
      <c r="K2247" s="62">
        <f t="shared" si="521"/>
        <v>24140.160000000007</v>
      </c>
      <c r="L2247" s="90">
        <f t="shared" si="513"/>
        <v>52.000013023862891</v>
      </c>
      <c r="M2247" s="73">
        <f>0</f>
        <v>0</v>
      </c>
      <c r="N2247" s="89">
        <f t="shared" si="514"/>
        <v>0</v>
      </c>
      <c r="O2247" s="89">
        <f t="shared" si="515"/>
        <v>0</v>
      </c>
      <c r="P2247" s="89">
        <f t="shared" si="516"/>
        <v>0</v>
      </c>
      <c r="Q2247" s="62">
        <f t="shared" si="525"/>
        <v>0</v>
      </c>
      <c r="R2247" s="89">
        <f t="shared" si="522"/>
        <v>297.50398697613713</v>
      </c>
      <c r="S2247" s="74">
        <f t="shared" si="522"/>
        <v>24952.960000000006</v>
      </c>
      <c r="T2247" s="91">
        <f t="shared" si="517"/>
        <v>9.4703569994872394E-2</v>
      </c>
      <c r="U2247" s="92">
        <f t="shared" si="518"/>
        <v>1.3947035699948722</v>
      </c>
    </row>
    <row r="2248" spans="1:21">
      <c r="A2248" s="80">
        <v>38756</v>
      </c>
      <c r="B2248" s="81">
        <v>0</v>
      </c>
      <c r="C2248" s="82">
        <v>2.2042215064132604E-3</v>
      </c>
      <c r="D2248" s="88">
        <f t="shared" si="519"/>
        <v>1.5095787693436793</v>
      </c>
      <c r="E2248" s="89">
        <f t="shared" si="523"/>
        <v>15191.575386873585</v>
      </c>
      <c r="F2248" s="72">
        <f t="shared" si="523"/>
        <v>1310738.2826724933</v>
      </c>
      <c r="G2248" s="35">
        <f t="shared" si="524"/>
        <v>8.6280602853410993E-2</v>
      </c>
      <c r="H2248" s="88">
        <f t="shared" si="511"/>
        <v>0</v>
      </c>
      <c r="I2248" s="62">
        <f t="shared" si="520"/>
        <v>0</v>
      </c>
      <c r="J2248" s="89">
        <f t="shared" si="512"/>
        <v>0</v>
      </c>
      <c r="K2248" s="62">
        <f t="shared" si="521"/>
        <v>0</v>
      </c>
      <c r="L2248" s="90">
        <f t="shared" si="513"/>
        <v>44.084430128265211</v>
      </c>
      <c r="M2248" s="73">
        <f>0</f>
        <v>0</v>
      </c>
      <c r="N2248" s="89">
        <f t="shared" si="514"/>
        <v>143.51186513068811</v>
      </c>
      <c r="O2248" s="89">
        <f t="shared" si="515"/>
        <v>191.5753868735859</v>
      </c>
      <c r="P2248" s="89">
        <f t="shared" si="516"/>
        <v>143.51186513068811</v>
      </c>
      <c r="Q2248" s="62">
        <f t="shared" si="525"/>
        <v>12382.290240093183</v>
      </c>
      <c r="R2248" s="89">
        <f t="shared" si="522"/>
        <v>-187.59629525895332</v>
      </c>
      <c r="S2248" s="74">
        <f t="shared" si="522"/>
        <v>-12382.290240093183</v>
      </c>
      <c r="T2248" s="91">
        <f t="shared" si="517"/>
        <v>0.10957876934367938</v>
      </c>
      <c r="U2248" s="92">
        <f t="shared" si="518"/>
        <v>1.4095787693436792</v>
      </c>
    </row>
    <row r="2249" spans="1:21">
      <c r="A2249" s="80">
        <v>38757</v>
      </c>
      <c r="B2249" s="81">
        <v>0</v>
      </c>
      <c r="C2249" s="82">
        <v>2.3443359136910927E-3</v>
      </c>
      <c r="D2249" s="88">
        <f t="shared" si="519"/>
        <v>1.5001989545807315</v>
      </c>
      <c r="E2249" s="89">
        <f t="shared" si="523"/>
        <v>15003.979091614632</v>
      </c>
      <c r="F2249" s="72">
        <f t="shared" si="523"/>
        <v>1298355.9924324001</v>
      </c>
      <c r="G2249" s="35">
        <f t="shared" si="524"/>
        <v>8.6534111018457802E-2</v>
      </c>
      <c r="H2249" s="88">
        <f t="shared" si="511"/>
        <v>0</v>
      </c>
      <c r="I2249" s="62">
        <f t="shared" si="520"/>
        <v>0</v>
      </c>
      <c r="J2249" s="89">
        <f t="shared" si="512"/>
        <v>0</v>
      </c>
      <c r="K2249" s="62">
        <f t="shared" si="521"/>
        <v>0</v>
      </c>
      <c r="L2249" s="90">
        <f t="shared" si="513"/>
        <v>46.886718273821856</v>
      </c>
      <c r="M2249" s="73">
        <f>0</f>
        <v>0</v>
      </c>
      <c r="N2249" s="89">
        <f t="shared" si="514"/>
        <v>0.42958998637436524</v>
      </c>
      <c r="O2249" s="89">
        <f t="shared" si="515"/>
        <v>3.9790916146298372</v>
      </c>
      <c r="P2249" s="89">
        <f t="shared" si="516"/>
        <v>0.42958998637436524</v>
      </c>
      <c r="Q2249" s="62">
        <f t="shared" si="525"/>
        <v>37.1741875733371</v>
      </c>
      <c r="R2249" s="89">
        <f t="shared" si="522"/>
        <v>-47.316308260196223</v>
      </c>
      <c r="S2249" s="74">
        <f t="shared" si="522"/>
        <v>-37.1741875733371</v>
      </c>
      <c r="T2249" s="91">
        <f t="shared" si="517"/>
        <v>0.10019895458073158</v>
      </c>
      <c r="U2249" s="92">
        <f t="shared" si="518"/>
        <v>1.4001989545807314</v>
      </c>
    </row>
    <row r="2250" spans="1:21">
      <c r="A2250" s="80">
        <v>38758</v>
      </c>
      <c r="B2250" s="81">
        <v>0</v>
      </c>
      <c r="C2250" s="82">
        <v>2.6601235978625124E-3</v>
      </c>
      <c r="D2250" s="88">
        <f t="shared" si="519"/>
        <v>1.4978331391677218</v>
      </c>
      <c r="E2250" s="89">
        <f t="shared" si="523"/>
        <v>14956.662783354435</v>
      </c>
      <c r="F2250" s="72">
        <f t="shared" si="523"/>
        <v>1298318.8182448267</v>
      </c>
      <c r="G2250" s="35">
        <f t="shared" si="524"/>
        <v>8.6805381457804295E-2</v>
      </c>
      <c r="H2250" s="88">
        <f t="shared" si="511"/>
        <v>0</v>
      </c>
      <c r="I2250" s="62">
        <f t="shared" si="520"/>
        <v>0</v>
      </c>
      <c r="J2250" s="89">
        <f t="shared" si="512"/>
        <v>0</v>
      </c>
      <c r="K2250" s="62">
        <f t="shared" si="521"/>
        <v>0</v>
      </c>
      <c r="L2250" s="90">
        <f t="shared" si="513"/>
        <v>53.202471957250246</v>
      </c>
      <c r="M2250" s="73">
        <f>0</f>
        <v>0</v>
      </c>
      <c r="N2250" s="89">
        <f t="shared" si="514"/>
        <v>0</v>
      </c>
      <c r="O2250" s="89">
        <f t="shared" si="515"/>
        <v>0</v>
      </c>
      <c r="P2250" s="89">
        <f t="shared" si="516"/>
        <v>0</v>
      </c>
      <c r="Q2250" s="62">
        <f t="shared" si="525"/>
        <v>0</v>
      </c>
      <c r="R2250" s="89">
        <f t="shared" si="522"/>
        <v>-53.202471957250246</v>
      </c>
      <c r="S2250" s="74">
        <f t="shared" si="522"/>
        <v>0</v>
      </c>
      <c r="T2250" s="91">
        <f t="shared" si="517"/>
        <v>9.783313916772185E-2</v>
      </c>
      <c r="U2250" s="92">
        <f t="shared" si="518"/>
        <v>1.3978331391677217</v>
      </c>
    </row>
    <row r="2251" spans="1:21">
      <c r="A2251" s="80">
        <v>38759</v>
      </c>
      <c r="B2251" s="81">
        <v>9.3980000000000001E-3</v>
      </c>
      <c r="C2251" s="82">
        <v>2.3365391125585301E-3</v>
      </c>
      <c r="D2251" s="88">
        <f t="shared" si="519"/>
        <v>1.495173015569859</v>
      </c>
      <c r="E2251" s="89">
        <f t="shared" si="523"/>
        <v>14903.460311397184</v>
      </c>
      <c r="F2251" s="72">
        <f t="shared" si="523"/>
        <v>1298318.8182448267</v>
      </c>
      <c r="G2251" s="35">
        <f t="shared" si="524"/>
        <v>8.7115259887125554E-2</v>
      </c>
      <c r="H2251" s="88">
        <f t="shared" si="511"/>
        <v>187.96</v>
      </c>
      <c r="I2251" s="62">
        <f t="shared" si="520"/>
        <v>1879.6000000000001</v>
      </c>
      <c r="J2251" s="89">
        <f t="shared" si="512"/>
        <v>620.26799999999992</v>
      </c>
      <c r="K2251" s="62">
        <f t="shared" si="521"/>
        <v>55824.12</v>
      </c>
      <c r="L2251" s="90">
        <f t="shared" si="513"/>
        <v>46.730782251170602</v>
      </c>
      <c r="M2251" s="73">
        <f>0</f>
        <v>0</v>
      </c>
      <c r="N2251" s="89">
        <f t="shared" si="514"/>
        <v>0</v>
      </c>
      <c r="O2251" s="89">
        <f t="shared" si="515"/>
        <v>0</v>
      </c>
      <c r="P2251" s="89">
        <f t="shared" si="516"/>
        <v>0</v>
      </c>
      <c r="Q2251" s="62">
        <f t="shared" si="525"/>
        <v>0</v>
      </c>
      <c r="R2251" s="89">
        <f t="shared" si="522"/>
        <v>761.49721774882937</v>
      </c>
      <c r="S2251" s="74">
        <f t="shared" si="522"/>
        <v>57703.72</v>
      </c>
      <c r="T2251" s="91">
        <f t="shared" si="517"/>
        <v>9.5173015569859132E-2</v>
      </c>
      <c r="U2251" s="92">
        <f t="shared" si="518"/>
        <v>1.395173015569859</v>
      </c>
    </row>
    <row r="2252" spans="1:21">
      <c r="A2252" s="80">
        <v>38760</v>
      </c>
      <c r="B2252" s="81">
        <v>0</v>
      </c>
      <c r="C2252" s="82">
        <v>1.5564877381395864E-3</v>
      </c>
      <c r="D2252" s="88">
        <f t="shared" si="519"/>
        <v>1.5332478764573008</v>
      </c>
      <c r="E2252" s="89">
        <f t="shared" si="523"/>
        <v>15664.957529146013</v>
      </c>
      <c r="F2252" s="72">
        <f t="shared" si="523"/>
        <v>1356022.5382448267</v>
      </c>
      <c r="G2252" s="35">
        <f t="shared" si="524"/>
        <v>8.6564073711775408E-2</v>
      </c>
      <c r="H2252" s="88">
        <f t="shared" si="511"/>
        <v>0</v>
      </c>
      <c r="I2252" s="62">
        <f t="shared" si="520"/>
        <v>0</v>
      </c>
      <c r="J2252" s="89">
        <f t="shared" si="512"/>
        <v>0</v>
      </c>
      <c r="K2252" s="62">
        <f t="shared" si="521"/>
        <v>0</v>
      </c>
      <c r="L2252" s="90">
        <f t="shared" si="513"/>
        <v>31.129754762791727</v>
      </c>
      <c r="M2252" s="73">
        <f>0</f>
        <v>0</v>
      </c>
      <c r="N2252" s="89">
        <f t="shared" si="514"/>
        <v>928.04514588711709</v>
      </c>
      <c r="O2252" s="89">
        <f t="shared" si="515"/>
        <v>664.9575291460153</v>
      </c>
      <c r="P2252" s="89">
        <f t="shared" si="516"/>
        <v>664.9575291460153</v>
      </c>
      <c r="Q2252" s="62">
        <f t="shared" si="525"/>
        <v>57561.432568195713</v>
      </c>
      <c r="R2252" s="89">
        <f t="shared" si="522"/>
        <v>-696.08728390880708</v>
      </c>
      <c r="S2252" s="74">
        <f t="shared" si="522"/>
        <v>-57561.432568195713</v>
      </c>
      <c r="T2252" s="91">
        <f t="shared" si="517"/>
        <v>0.13324787645730085</v>
      </c>
      <c r="U2252" s="92">
        <f t="shared" si="518"/>
        <v>1.4332478764573007</v>
      </c>
    </row>
    <row r="2253" spans="1:21">
      <c r="A2253" s="80">
        <v>38761</v>
      </c>
      <c r="B2253" s="81">
        <v>0</v>
      </c>
      <c r="C2253" s="82">
        <v>1.6979782097261502E-3</v>
      </c>
      <c r="D2253" s="88">
        <f t="shared" si="519"/>
        <v>1.4984435122618602</v>
      </c>
      <c r="E2253" s="89">
        <f t="shared" si="523"/>
        <v>14968.870245237205</v>
      </c>
      <c r="F2253" s="72">
        <f t="shared" si="523"/>
        <v>1298461.105676631</v>
      </c>
      <c r="G2253" s="35">
        <f t="shared" si="524"/>
        <v>8.674409520583394E-2</v>
      </c>
      <c r="H2253" s="88">
        <f t="shared" si="511"/>
        <v>0</v>
      </c>
      <c r="I2253" s="62">
        <f t="shared" si="520"/>
        <v>0</v>
      </c>
      <c r="J2253" s="89">
        <f t="shared" si="512"/>
        <v>0</v>
      </c>
      <c r="K2253" s="62">
        <f t="shared" si="521"/>
        <v>0</v>
      </c>
      <c r="L2253" s="90">
        <f t="shared" si="513"/>
        <v>33.959564194523004</v>
      </c>
      <c r="M2253" s="73">
        <f>0</f>
        <v>0</v>
      </c>
      <c r="N2253" s="89">
        <f t="shared" si="514"/>
        <v>0</v>
      </c>
      <c r="O2253" s="89">
        <f t="shared" si="515"/>
        <v>0</v>
      </c>
      <c r="P2253" s="89">
        <f t="shared" si="516"/>
        <v>0</v>
      </c>
      <c r="Q2253" s="62">
        <f t="shared" si="525"/>
        <v>0</v>
      </c>
      <c r="R2253" s="89">
        <f t="shared" si="522"/>
        <v>-33.959564194523004</v>
      </c>
      <c r="S2253" s="74">
        <f t="shared" si="522"/>
        <v>0</v>
      </c>
      <c r="T2253" s="91">
        <f t="shared" si="517"/>
        <v>9.8443512261860322E-2</v>
      </c>
      <c r="U2253" s="92">
        <f t="shared" si="518"/>
        <v>1.3984435122618601</v>
      </c>
    </row>
    <row r="2254" spans="1:21">
      <c r="A2254" s="80">
        <v>38762</v>
      </c>
      <c r="B2254" s="81">
        <v>0</v>
      </c>
      <c r="C2254" s="82">
        <v>2.346740638388925E-3</v>
      </c>
      <c r="D2254" s="88">
        <f t="shared" si="519"/>
        <v>1.4967455340521341</v>
      </c>
      <c r="E2254" s="89">
        <f t="shared" si="523"/>
        <v>14934.910681042682</v>
      </c>
      <c r="F2254" s="72">
        <f t="shared" si="523"/>
        <v>1298461.105676631</v>
      </c>
      <c r="G2254" s="35">
        <f t="shared" si="524"/>
        <v>8.6941337206978109E-2</v>
      </c>
      <c r="H2254" s="88">
        <f t="shared" si="511"/>
        <v>0</v>
      </c>
      <c r="I2254" s="62">
        <f t="shared" si="520"/>
        <v>0</v>
      </c>
      <c r="J2254" s="89">
        <f t="shared" si="512"/>
        <v>0</v>
      </c>
      <c r="K2254" s="62">
        <f t="shared" si="521"/>
        <v>0</v>
      </c>
      <c r="L2254" s="90">
        <f t="shared" si="513"/>
        <v>46.934812767778503</v>
      </c>
      <c r="M2254" s="73">
        <f>0</f>
        <v>0</v>
      </c>
      <c r="N2254" s="89">
        <f t="shared" si="514"/>
        <v>0</v>
      </c>
      <c r="O2254" s="89">
        <f t="shared" si="515"/>
        <v>0</v>
      </c>
      <c r="P2254" s="89">
        <f t="shared" si="516"/>
        <v>0</v>
      </c>
      <c r="Q2254" s="62">
        <f t="shared" si="525"/>
        <v>0</v>
      </c>
      <c r="R2254" s="89">
        <f t="shared" si="522"/>
        <v>-46.934812767778503</v>
      </c>
      <c r="S2254" s="74">
        <f t="shared" si="522"/>
        <v>0</v>
      </c>
      <c r="T2254" s="91">
        <f t="shared" si="517"/>
        <v>9.6745534052134152E-2</v>
      </c>
      <c r="U2254" s="92">
        <f t="shared" si="518"/>
        <v>1.396745534052134</v>
      </c>
    </row>
    <row r="2255" spans="1:21">
      <c r="A2255" s="80">
        <v>38763</v>
      </c>
      <c r="B2255" s="81">
        <v>0</v>
      </c>
      <c r="C2255" s="82">
        <v>3.0505350391048926E-3</v>
      </c>
      <c r="D2255" s="88">
        <f t="shared" si="519"/>
        <v>1.494398793413745</v>
      </c>
      <c r="E2255" s="89">
        <f t="shared" si="523"/>
        <v>14887.975868274903</v>
      </c>
      <c r="F2255" s="72">
        <f t="shared" si="523"/>
        <v>1298461.105676631</v>
      </c>
      <c r="G2255" s="35">
        <f t="shared" si="524"/>
        <v>8.7215422510426605E-2</v>
      </c>
      <c r="H2255" s="88">
        <f t="shared" si="511"/>
        <v>0</v>
      </c>
      <c r="I2255" s="62">
        <f t="shared" si="520"/>
        <v>0</v>
      </c>
      <c r="J2255" s="89">
        <f t="shared" si="512"/>
        <v>0</v>
      </c>
      <c r="K2255" s="62">
        <f t="shared" si="521"/>
        <v>0</v>
      </c>
      <c r="L2255" s="90">
        <f t="shared" si="513"/>
        <v>61.01070078209785</v>
      </c>
      <c r="M2255" s="73">
        <f>0</f>
        <v>0</v>
      </c>
      <c r="N2255" s="89">
        <f t="shared" si="514"/>
        <v>0</v>
      </c>
      <c r="O2255" s="89">
        <f t="shared" si="515"/>
        <v>0</v>
      </c>
      <c r="P2255" s="89">
        <f t="shared" si="516"/>
        <v>0</v>
      </c>
      <c r="Q2255" s="62">
        <f t="shared" si="525"/>
        <v>0</v>
      </c>
      <c r="R2255" s="89">
        <f t="shared" si="522"/>
        <v>-61.01070078209785</v>
      </c>
      <c r="S2255" s="74">
        <f t="shared" si="522"/>
        <v>0</v>
      </c>
      <c r="T2255" s="91">
        <f t="shared" si="517"/>
        <v>9.439879341374513E-2</v>
      </c>
      <c r="U2255" s="92">
        <f t="shared" si="518"/>
        <v>1.394398793413745</v>
      </c>
    </row>
    <row r="2256" spans="1:21">
      <c r="A2256" s="80">
        <v>38764</v>
      </c>
      <c r="B2256" s="81">
        <v>0</v>
      </c>
      <c r="C2256" s="82">
        <v>3.2640791754558729E-3</v>
      </c>
      <c r="D2256" s="88">
        <f t="shared" si="519"/>
        <v>1.4913482583746402</v>
      </c>
      <c r="E2256" s="89">
        <f t="shared" si="523"/>
        <v>14826.965167492806</v>
      </c>
      <c r="F2256" s="72">
        <f t="shared" si="523"/>
        <v>1298461.105676631</v>
      </c>
      <c r="G2256" s="35">
        <f t="shared" si="524"/>
        <v>8.7574300675058281E-2</v>
      </c>
      <c r="H2256" s="88">
        <f t="shared" si="511"/>
        <v>0</v>
      </c>
      <c r="I2256" s="62">
        <f t="shared" si="520"/>
        <v>0</v>
      </c>
      <c r="J2256" s="89">
        <f t="shared" si="512"/>
        <v>0</v>
      </c>
      <c r="K2256" s="62">
        <f t="shared" si="521"/>
        <v>0</v>
      </c>
      <c r="L2256" s="90">
        <f t="shared" si="513"/>
        <v>65.281583509117453</v>
      </c>
      <c r="M2256" s="73">
        <f>0</f>
        <v>0</v>
      </c>
      <c r="N2256" s="89">
        <f t="shared" si="514"/>
        <v>0</v>
      </c>
      <c r="O2256" s="89">
        <f t="shared" si="515"/>
        <v>0</v>
      </c>
      <c r="P2256" s="89">
        <f t="shared" si="516"/>
        <v>0</v>
      </c>
      <c r="Q2256" s="62">
        <f t="shared" si="525"/>
        <v>0</v>
      </c>
      <c r="R2256" s="89">
        <f t="shared" si="522"/>
        <v>-65.281583509117453</v>
      </c>
      <c r="S2256" s="74">
        <f t="shared" si="522"/>
        <v>0</v>
      </c>
      <c r="T2256" s="91">
        <f t="shared" si="517"/>
        <v>9.1348258374640334E-2</v>
      </c>
      <c r="U2256" s="92">
        <f t="shared" si="518"/>
        <v>1.3913482583746402</v>
      </c>
    </row>
    <row r="2257" spans="1:21">
      <c r="A2257" s="80">
        <v>38765</v>
      </c>
      <c r="B2257" s="81">
        <v>0</v>
      </c>
      <c r="C2257" s="82">
        <v>3.4387786550329901E-3</v>
      </c>
      <c r="D2257" s="88">
        <f t="shared" si="519"/>
        <v>1.4880841791991846</v>
      </c>
      <c r="E2257" s="89">
        <f t="shared" si="523"/>
        <v>14761.683583983689</v>
      </c>
      <c r="F2257" s="72">
        <f t="shared" si="523"/>
        <v>1298461.105676631</v>
      </c>
      <c r="G2257" s="35">
        <f t="shared" si="524"/>
        <v>8.7961586379310494E-2</v>
      </c>
      <c r="H2257" s="88">
        <f t="shared" si="511"/>
        <v>0</v>
      </c>
      <c r="I2257" s="62">
        <f t="shared" si="520"/>
        <v>0</v>
      </c>
      <c r="J2257" s="89">
        <f t="shared" si="512"/>
        <v>0</v>
      </c>
      <c r="K2257" s="62">
        <f t="shared" si="521"/>
        <v>0</v>
      </c>
      <c r="L2257" s="90">
        <f t="shared" si="513"/>
        <v>68.775573100659798</v>
      </c>
      <c r="M2257" s="73">
        <f>0</f>
        <v>0</v>
      </c>
      <c r="N2257" s="89">
        <f t="shared" si="514"/>
        <v>0</v>
      </c>
      <c r="O2257" s="89">
        <f t="shared" si="515"/>
        <v>0</v>
      </c>
      <c r="P2257" s="89">
        <f t="shared" si="516"/>
        <v>0</v>
      </c>
      <c r="Q2257" s="62">
        <f t="shared" si="525"/>
        <v>0</v>
      </c>
      <c r="R2257" s="89">
        <f t="shared" si="522"/>
        <v>-68.775573100659798</v>
      </c>
      <c r="S2257" s="74">
        <f t="shared" si="522"/>
        <v>0</v>
      </c>
      <c r="T2257" s="91">
        <f t="shared" si="517"/>
        <v>8.8084179199184653E-2</v>
      </c>
      <c r="U2257" s="92">
        <f t="shared" si="518"/>
        <v>1.3880841791991845</v>
      </c>
    </row>
    <row r="2258" spans="1:21">
      <c r="A2258" s="80">
        <v>38766</v>
      </c>
      <c r="B2258" s="81">
        <v>0</v>
      </c>
      <c r="C2258" s="82">
        <v>3.400908928532257E-3</v>
      </c>
      <c r="D2258" s="88">
        <f t="shared" si="519"/>
        <v>1.4846454005441516</v>
      </c>
      <c r="E2258" s="89">
        <f t="shared" si="523"/>
        <v>14692.908010883029</v>
      </c>
      <c r="F2258" s="72">
        <f t="shared" si="523"/>
        <v>1298461.105676631</v>
      </c>
      <c r="G2258" s="35">
        <f t="shared" si="524"/>
        <v>8.8373323015080579E-2</v>
      </c>
      <c r="H2258" s="88">
        <f t="shared" ref="H2258:H2321" si="526">B2258*($D$12+$D$11)*10000</f>
        <v>0</v>
      </c>
      <c r="I2258" s="62">
        <f t="shared" si="520"/>
        <v>0</v>
      </c>
      <c r="J2258" s="89">
        <f t="shared" ref="J2258:J2321" si="527">B2258*$K$14*$D$10*10000</f>
        <v>0</v>
      </c>
      <c r="K2258" s="62">
        <f t="shared" si="521"/>
        <v>0</v>
      </c>
      <c r="L2258" s="90">
        <f t="shared" ref="L2258:L2321" si="528">C2258*($D$12+$D$11)*10000</f>
        <v>68.018178570645134</v>
      </c>
      <c r="M2258" s="73">
        <f>0</f>
        <v>0</v>
      </c>
      <c r="N2258" s="89">
        <f t="shared" ref="N2258:N2321" si="529">IF(D2258&lt;$N$10,0,(2/3*$N$12*SQRT(2*$N$13)*$N$11*(D2258-$N$10)^(3/2))*24*60*60)</f>
        <v>0</v>
      </c>
      <c r="O2258" s="89">
        <f t="shared" ref="O2258:O2321" si="530">IF(D2258&lt;$N$10,0,(D2258-$N$10)*10000*($D$12+$D$11))</f>
        <v>0</v>
      </c>
      <c r="P2258" s="89">
        <f t="shared" ref="P2258:P2321" si="531">IF(N2258&gt;O2258,O2258,N2258)</f>
        <v>0</v>
      </c>
      <c r="Q2258" s="62">
        <f t="shared" si="525"/>
        <v>0</v>
      </c>
      <c r="R2258" s="89">
        <f t="shared" si="522"/>
        <v>-68.018178570645134</v>
      </c>
      <c r="S2258" s="74">
        <f t="shared" si="522"/>
        <v>0</v>
      </c>
      <c r="T2258" s="91">
        <f t="shared" ref="T2258:T2321" si="532">D2258-$D$14</f>
        <v>8.4645400544151705E-2</v>
      </c>
      <c r="U2258" s="92">
        <f t="shared" ref="U2258:U2321" si="533">IF(D2258&lt;$D$13,0,D2258-$D$13)</f>
        <v>1.3846454005441515</v>
      </c>
    </row>
    <row r="2259" spans="1:21">
      <c r="A2259" s="80">
        <v>38767</v>
      </c>
      <c r="B2259" s="81">
        <v>0</v>
      </c>
      <c r="C2259" s="82">
        <v>1.8635876785700618E-3</v>
      </c>
      <c r="D2259" s="88">
        <f t="shared" ref="D2259:D2322" si="534">IF(E2259&lt;$D$11*10000*($D$14-$D$13),(E2259+$D$13*$D$11*10000)/($D$11*10000),(E2259+$D$13*$D$11*10000+$D$14*$D$12*10000)/($D$11*10000+$D$12*10000))</f>
        <v>1.4812444916156193</v>
      </c>
      <c r="E2259" s="89">
        <f t="shared" si="523"/>
        <v>14624.889832312385</v>
      </c>
      <c r="F2259" s="72">
        <f t="shared" si="523"/>
        <v>1298461.105676631</v>
      </c>
      <c r="G2259" s="35">
        <f t="shared" si="524"/>
        <v>8.8784334143003074E-2</v>
      </c>
      <c r="H2259" s="88">
        <f t="shared" si="526"/>
        <v>0</v>
      </c>
      <c r="I2259" s="62">
        <f t="shared" ref="I2259:I2322" si="535">H2259*$J$4*1000</f>
        <v>0</v>
      </c>
      <c r="J2259" s="89">
        <f t="shared" si="527"/>
        <v>0</v>
      </c>
      <c r="K2259" s="62">
        <f t="shared" ref="K2259:K2322" si="536">1000*J2259*($J$11*$J$5+$J$12*$J$6+$J$13*$J$7)</f>
        <v>0</v>
      </c>
      <c r="L2259" s="90">
        <f t="shared" si="528"/>
        <v>37.271753571401234</v>
      </c>
      <c r="M2259" s="73">
        <f>0</f>
        <v>0</v>
      </c>
      <c r="N2259" s="89">
        <f t="shared" si="529"/>
        <v>0</v>
      </c>
      <c r="O2259" s="89">
        <f t="shared" si="530"/>
        <v>0</v>
      </c>
      <c r="P2259" s="89">
        <f t="shared" si="531"/>
        <v>0</v>
      </c>
      <c r="Q2259" s="62">
        <f t="shared" si="525"/>
        <v>0</v>
      </c>
      <c r="R2259" s="89">
        <f t="shared" ref="R2259:S2322" si="537">H2259+J2259-L2259-P2259</f>
        <v>-37.271753571401234</v>
      </c>
      <c r="S2259" s="74">
        <f t="shared" si="537"/>
        <v>0</v>
      </c>
      <c r="T2259" s="91">
        <f t="shared" si="532"/>
        <v>8.1244491615619419E-2</v>
      </c>
      <c r="U2259" s="92">
        <f t="shared" si="533"/>
        <v>1.3812444916156192</v>
      </c>
    </row>
    <row r="2260" spans="1:21">
      <c r="A2260" s="80">
        <v>38768</v>
      </c>
      <c r="B2260" s="81">
        <v>0</v>
      </c>
      <c r="C2260" s="82">
        <v>3.0702454043487122E-3</v>
      </c>
      <c r="D2260" s="88">
        <f t="shared" si="534"/>
        <v>1.4793809039370491</v>
      </c>
      <c r="E2260" s="89">
        <f t="shared" ref="E2260:F2323" si="538">E2259+R2259</f>
        <v>14587.618078740983</v>
      </c>
      <c r="F2260" s="72">
        <f t="shared" si="538"/>
        <v>1298461.105676631</v>
      </c>
      <c r="G2260" s="35">
        <f t="shared" ref="G2260:G2323" si="539">F2260/(E2260*1000)</f>
        <v>8.9011180486615646E-2</v>
      </c>
      <c r="H2260" s="88">
        <f t="shared" si="526"/>
        <v>0</v>
      </c>
      <c r="I2260" s="62">
        <f t="shared" si="535"/>
        <v>0</v>
      </c>
      <c r="J2260" s="89">
        <f t="shared" si="527"/>
        <v>0</v>
      </c>
      <c r="K2260" s="62">
        <f t="shared" si="536"/>
        <v>0</v>
      </c>
      <c r="L2260" s="90">
        <f t="shared" si="528"/>
        <v>61.404908086974245</v>
      </c>
      <c r="M2260" s="73">
        <f>0</f>
        <v>0</v>
      </c>
      <c r="N2260" s="89">
        <f t="shared" si="529"/>
        <v>0</v>
      </c>
      <c r="O2260" s="89">
        <f t="shared" si="530"/>
        <v>0</v>
      </c>
      <c r="P2260" s="89">
        <f t="shared" si="531"/>
        <v>0</v>
      </c>
      <c r="Q2260" s="62">
        <f t="shared" ref="Q2260:Q2323" si="540">P2260*1000*G2260</f>
        <v>0</v>
      </c>
      <c r="R2260" s="89">
        <f t="shared" si="537"/>
        <v>-61.404908086974245</v>
      </c>
      <c r="S2260" s="74">
        <f t="shared" si="537"/>
        <v>0</v>
      </c>
      <c r="T2260" s="91">
        <f t="shared" si="532"/>
        <v>7.9380903937049219E-2</v>
      </c>
      <c r="U2260" s="92">
        <f t="shared" si="533"/>
        <v>1.379380903937049</v>
      </c>
    </row>
    <row r="2261" spans="1:21">
      <c r="A2261" s="80">
        <v>38769</v>
      </c>
      <c r="B2261" s="81">
        <v>1.2700000000000001E-3</v>
      </c>
      <c r="C2261" s="82">
        <v>2.7473630678401693E-3</v>
      </c>
      <c r="D2261" s="88">
        <f t="shared" si="534"/>
        <v>1.4763106585327004</v>
      </c>
      <c r="E2261" s="89">
        <f t="shared" si="538"/>
        <v>14526.213170654009</v>
      </c>
      <c r="F2261" s="72">
        <f t="shared" si="538"/>
        <v>1298461.105676631</v>
      </c>
      <c r="G2261" s="35">
        <f t="shared" si="539"/>
        <v>8.9387446709084106E-2</v>
      </c>
      <c r="H2261" s="88">
        <f t="shared" si="526"/>
        <v>25.400000000000002</v>
      </c>
      <c r="I2261" s="62">
        <f t="shared" si="535"/>
        <v>254</v>
      </c>
      <c r="J2261" s="89">
        <f t="shared" si="527"/>
        <v>83.820000000000007</v>
      </c>
      <c r="K2261" s="62">
        <f t="shared" si="536"/>
        <v>7543.8000000000029</v>
      </c>
      <c r="L2261" s="90">
        <f t="shared" si="528"/>
        <v>54.947261356803388</v>
      </c>
      <c r="M2261" s="73">
        <f>0</f>
        <v>0</v>
      </c>
      <c r="N2261" s="89">
        <f t="shared" si="529"/>
        <v>0</v>
      </c>
      <c r="O2261" s="89">
        <f t="shared" si="530"/>
        <v>0</v>
      </c>
      <c r="P2261" s="89">
        <f t="shared" si="531"/>
        <v>0</v>
      </c>
      <c r="Q2261" s="62">
        <f t="shared" si="540"/>
        <v>0</v>
      </c>
      <c r="R2261" s="89">
        <f t="shared" si="537"/>
        <v>54.272738643196625</v>
      </c>
      <c r="S2261" s="74">
        <f t="shared" si="537"/>
        <v>7797.8000000000029</v>
      </c>
      <c r="T2261" s="91">
        <f t="shared" si="532"/>
        <v>7.6310658532700471E-2</v>
      </c>
      <c r="U2261" s="92">
        <f t="shared" si="533"/>
        <v>1.3763106585327003</v>
      </c>
    </row>
    <row r="2262" spans="1:21">
      <c r="A2262" s="80">
        <v>38770</v>
      </c>
      <c r="B2262" s="81">
        <v>0</v>
      </c>
      <c r="C2262" s="82">
        <v>2.8865156657279702E-3</v>
      </c>
      <c r="D2262" s="88">
        <f t="shared" si="534"/>
        <v>1.4790242954648603</v>
      </c>
      <c r="E2262" s="89">
        <f t="shared" si="538"/>
        <v>14580.485909297206</v>
      </c>
      <c r="F2262" s="72">
        <f t="shared" si="538"/>
        <v>1306258.905676631</v>
      </c>
      <c r="G2262" s="35">
        <f t="shared" si="539"/>
        <v>8.9589531775734491E-2</v>
      </c>
      <c r="H2262" s="88">
        <f t="shared" si="526"/>
        <v>0</v>
      </c>
      <c r="I2262" s="62">
        <f t="shared" si="535"/>
        <v>0</v>
      </c>
      <c r="J2262" s="89">
        <f t="shared" si="527"/>
        <v>0</v>
      </c>
      <c r="K2262" s="62">
        <f t="shared" si="536"/>
        <v>0</v>
      </c>
      <c r="L2262" s="90">
        <f t="shared" si="528"/>
        <v>57.730313314559403</v>
      </c>
      <c r="M2262" s="73">
        <f>0</f>
        <v>0</v>
      </c>
      <c r="N2262" s="89">
        <f t="shared" si="529"/>
        <v>0</v>
      </c>
      <c r="O2262" s="89">
        <f t="shared" si="530"/>
        <v>0</v>
      </c>
      <c r="P2262" s="89">
        <f t="shared" si="531"/>
        <v>0</v>
      </c>
      <c r="Q2262" s="62">
        <f t="shared" si="540"/>
        <v>0</v>
      </c>
      <c r="R2262" s="89">
        <f t="shared" si="537"/>
        <v>-57.730313314559403</v>
      </c>
      <c r="S2262" s="74">
        <f t="shared" si="537"/>
        <v>0</v>
      </c>
      <c r="T2262" s="91">
        <f t="shared" si="532"/>
        <v>7.9024295464860339E-2</v>
      </c>
      <c r="U2262" s="92">
        <f t="shared" si="533"/>
        <v>1.3790242954648602</v>
      </c>
    </row>
    <row r="2263" spans="1:21">
      <c r="A2263" s="80">
        <v>38771</v>
      </c>
      <c r="B2263" s="81">
        <v>2.4383999999999999E-2</v>
      </c>
      <c r="C2263" s="82">
        <v>2.751110812126771E-3</v>
      </c>
      <c r="D2263" s="88">
        <f t="shared" si="534"/>
        <v>1.4761377797991322</v>
      </c>
      <c r="E2263" s="89">
        <f t="shared" si="538"/>
        <v>14522.755595982646</v>
      </c>
      <c r="F2263" s="72">
        <f t="shared" si="538"/>
        <v>1306258.905676631</v>
      </c>
      <c r="G2263" s="35">
        <f t="shared" si="539"/>
        <v>8.9945664722056923E-2</v>
      </c>
      <c r="H2263" s="88">
        <f t="shared" si="526"/>
        <v>487.68</v>
      </c>
      <c r="I2263" s="62">
        <f t="shared" si="535"/>
        <v>4876.8</v>
      </c>
      <c r="J2263" s="89">
        <f t="shared" si="527"/>
        <v>1609.3439999999998</v>
      </c>
      <c r="K2263" s="62">
        <f t="shared" si="536"/>
        <v>144840.96000000002</v>
      </c>
      <c r="L2263" s="90">
        <f t="shared" si="528"/>
        <v>55.022216242535421</v>
      </c>
      <c r="M2263" s="73">
        <f>0</f>
        <v>0</v>
      </c>
      <c r="N2263" s="89">
        <f t="shared" si="529"/>
        <v>0</v>
      </c>
      <c r="O2263" s="89">
        <f t="shared" si="530"/>
        <v>0</v>
      </c>
      <c r="P2263" s="89">
        <f t="shared" si="531"/>
        <v>0</v>
      </c>
      <c r="Q2263" s="62">
        <f t="shared" si="540"/>
        <v>0</v>
      </c>
      <c r="R2263" s="89">
        <f t="shared" si="537"/>
        <v>2042.0017837574644</v>
      </c>
      <c r="S2263" s="74">
        <f t="shared" si="537"/>
        <v>149717.76000000001</v>
      </c>
      <c r="T2263" s="91">
        <f t="shared" si="532"/>
        <v>7.6137779799132277E-2</v>
      </c>
      <c r="U2263" s="92">
        <f t="shared" si="533"/>
        <v>1.3761377797991321</v>
      </c>
    </row>
    <row r="2264" spans="1:21">
      <c r="A2264" s="80">
        <v>38772</v>
      </c>
      <c r="B2264" s="81">
        <v>0</v>
      </c>
      <c r="C2264" s="82">
        <v>2.7239185472501043E-3</v>
      </c>
      <c r="D2264" s="88">
        <f t="shared" si="534"/>
        <v>1.5782378689870054</v>
      </c>
      <c r="E2264" s="89">
        <f t="shared" si="538"/>
        <v>16564.757379740109</v>
      </c>
      <c r="F2264" s="72">
        <f t="shared" si="538"/>
        <v>1455976.665676631</v>
      </c>
      <c r="G2264" s="35">
        <f t="shared" si="539"/>
        <v>8.7896045338846637E-2</v>
      </c>
      <c r="H2264" s="88">
        <f t="shared" si="526"/>
        <v>0</v>
      </c>
      <c r="I2264" s="62">
        <f t="shared" si="535"/>
        <v>0</v>
      </c>
      <c r="J2264" s="89">
        <f t="shared" si="527"/>
        <v>0</v>
      </c>
      <c r="K2264" s="62">
        <f t="shared" si="536"/>
        <v>0</v>
      </c>
      <c r="L2264" s="90">
        <f t="shared" si="528"/>
        <v>54.478370945002084</v>
      </c>
      <c r="M2264" s="73">
        <f>0</f>
        <v>0</v>
      </c>
      <c r="N2264" s="89">
        <f t="shared" si="529"/>
        <v>3350.0304496861722</v>
      </c>
      <c r="O2264" s="89">
        <f t="shared" si="530"/>
        <v>1564.7573797401071</v>
      </c>
      <c r="P2264" s="89">
        <f t="shared" si="531"/>
        <v>1564.7573797401071</v>
      </c>
      <c r="Q2264" s="62">
        <f t="shared" si="540"/>
        <v>137535.98559393131</v>
      </c>
      <c r="R2264" s="89">
        <f t="shared" si="537"/>
        <v>-1619.2357506851092</v>
      </c>
      <c r="S2264" s="74">
        <f t="shared" si="537"/>
        <v>-137535.98559393131</v>
      </c>
      <c r="T2264" s="91">
        <f t="shared" si="532"/>
        <v>0.17823786898700544</v>
      </c>
      <c r="U2264" s="92">
        <f t="shared" si="533"/>
        <v>1.4782378689870053</v>
      </c>
    </row>
    <row r="2265" spans="1:21">
      <c r="A2265" s="80">
        <v>38773</v>
      </c>
      <c r="B2265" s="81">
        <v>0</v>
      </c>
      <c r="C2265" s="82">
        <v>3.4276076073373341E-3</v>
      </c>
      <c r="D2265" s="88">
        <f t="shared" si="534"/>
        <v>1.4972760814527502</v>
      </c>
      <c r="E2265" s="89">
        <f t="shared" si="538"/>
        <v>14945.521629055</v>
      </c>
      <c r="F2265" s="72">
        <f t="shared" si="538"/>
        <v>1318440.6800826997</v>
      </c>
      <c r="G2265" s="35">
        <f t="shared" si="539"/>
        <v>8.8216437860527477E-2</v>
      </c>
      <c r="H2265" s="88">
        <f t="shared" si="526"/>
        <v>0</v>
      </c>
      <c r="I2265" s="62">
        <f t="shared" si="535"/>
        <v>0</v>
      </c>
      <c r="J2265" s="89">
        <f t="shared" si="527"/>
        <v>0</v>
      </c>
      <c r="K2265" s="62">
        <f t="shared" si="536"/>
        <v>0</v>
      </c>
      <c r="L2265" s="90">
        <f t="shared" si="528"/>
        <v>68.552152146746678</v>
      </c>
      <c r="M2265" s="73">
        <f>0</f>
        <v>0</v>
      </c>
      <c r="N2265" s="89">
        <f t="shared" si="529"/>
        <v>0</v>
      </c>
      <c r="O2265" s="89">
        <f t="shared" si="530"/>
        <v>0</v>
      </c>
      <c r="P2265" s="89">
        <f t="shared" si="531"/>
        <v>0</v>
      </c>
      <c r="Q2265" s="62">
        <f t="shared" si="540"/>
        <v>0</v>
      </c>
      <c r="R2265" s="89">
        <f t="shared" si="537"/>
        <v>-68.552152146746678</v>
      </c>
      <c r="S2265" s="74">
        <f t="shared" si="537"/>
        <v>0</v>
      </c>
      <c r="T2265" s="91">
        <f t="shared" si="532"/>
        <v>9.727608145275024E-2</v>
      </c>
      <c r="U2265" s="92">
        <f t="shared" si="533"/>
        <v>1.3972760814527501</v>
      </c>
    </row>
    <row r="2266" spans="1:21">
      <c r="A2266" s="80">
        <v>38774</v>
      </c>
      <c r="B2266" s="81">
        <v>6.7563999999999999E-2</v>
      </c>
      <c r="C2266" s="82">
        <v>2.8881453475187798E-3</v>
      </c>
      <c r="D2266" s="88">
        <f t="shared" si="534"/>
        <v>1.4938484738454125</v>
      </c>
      <c r="E2266" s="89">
        <f t="shared" si="538"/>
        <v>14876.969476908253</v>
      </c>
      <c r="F2266" s="72">
        <f t="shared" si="538"/>
        <v>1318440.6800826997</v>
      </c>
      <c r="G2266" s="35">
        <f t="shared" si="539"/>
        <v>8.8622933731843587E-2</v>
      </c>
      <c r="H2266" s="88">
        <f t="shared" si="526"/>
        <v>1351.28</v>
      </c>
      <c r="I2266" s="62">
        <f t="shared" si="535"/>
        <v>13512.800000000001</v>
      </c>
      <c r="J2266" s="89">
        <f t="shared" si="527"/>
        <v>4459.2239999999993</v>
      </c>
      <c r="K2266" s="62">
        <f t="shared" si="536"/>
        <v>401330.16000000003</v>
      </c>
      <c r="L2266" s="90">
        <f t="shared" si="528"/>
        <v>57.762906950375594</v>
      </c>
      <c r="M2266" s="73">
        <f>0</f>
        <v>0</v>
      </c>
      <c r="N2266" s="89">
        <f t="shared" si="529"/>
        <v>0</v>
      </c>
      <c r="O2266" s="89">
        <f t="shared" si="530"/>
        <v>0</v>
      </c>
      <c r="P2266" s="89">
        <f t="shared" si="531"/>
        <v>0</v>
      </c>
      <c r="Q2266" s="62">
        <f t="shared" si="540"/>
        <v>0</v>
      </c>
      <c r="R2266" s="89">
        <f t="shared" si="537"/>
        <v>5752.7410930496235</v>
      </c>
      <c r="S2266" s="74">
        <f t="shared" si="537"/>
        <v>414842.96</v>
      </c>
      <c r="T2266" s="91">
        <f t="shared" si="532"/>
        <v>9.3848473845412617E-2</v>
      </c>
      <c r="U2266" s="92">
        <f t="shared" si="533"/>
        <v>1.3938484738454124</v>
      </c>
    </row>
    <row r="2267" spans="1:21">
      <c r="A2267" s="80">
        <v>38775</v>
      </c>
      <c r="B2267" s="81">
        <v>0</v>
      </c>
      <c r="C2267" s="82">
        <v>2.561621873080211E-3</v>
      </c>
      <c r="D2267" s="88">
        <f t="shared" si="534"/>
        <v>1.7814855284978937</v>
      </c>
      <c r="E2267" s="89">
        <f t="shared" si="538"/>
        <v>20629.710569957875</v>
      </c>
      <c r="F2267" s="72">
        <f t="shared" si="538"/>
        <v>1733283.6400826997</v>
      </c>
      <c r="G2267" s="35">
        <f t="shared" si="539"/>
        <v>8.4018805508924738E-2</v>
      </c>
      <c r="H2267" s="88">
        <f t="shared" si="526"/>
        <v>0</v>
      </c>
      <c r="I2267" s="62">
        <f t="shared" si="535"/>
        <v>0</v>
      </c>
      <c r="J2267" s="89">
        <f t="shared" si="527"/>
        <v>0</v>
      </c>
      <c r="K2267" s="62">
        <f t="shared" si="536"/>
        <v>0</v>
      </c>
      <c r="L2267" s="90">
        <f t="shared" si="528"/>
        <v>51.232437461604221</v>
      </c>
      <c r="M2267" s="73">
        <f>0</f>
        <v>0</v>
      </c>
      <c r="N2267" s="89">
        <f t="shared" si="529"/>
        <v>22861.637994875433</v>
      </c>
      <c r="O2267" s="89">
        <f t="shared" si="530"/>
        <v>5629.7105699578733</v>
      </c>
      <c r="P2267" s="89">
        <f t="shared" si="531"/>
        <v>5629.7105699578733</v>
      </c>
      <c r="Q2267" s="62">
        <f t="shared" si="540"/>
        <v>473001.55744882836</v>
      </c>
      <c r="R2267" s="89">
        <f t="shared" si="537"/>
        <v>-5680.9430074194779</v>
      </c>
      <c r="S2267" s="74">
        <f t="shared" si="537"/>
        <v>-473001.55744882836</v>
      </c>
      <c r="T2267" s="91">
        <f t="shared" si="532"/>
        <v>0.38148552849789374</v>
      </c>
      <c r="U2267" s="92">
        <f t="shared" si="533"/>
        <v>1.6814855284978936</v>
      </c>
    </row>
    <row r="2268" spans="1:21">
      <c r="A2268" s="80">
        <v>38776</v>
      </c>
      <c r="B2268" s="81">
        <v>0</v>
      </c>
      <c r="C2268" s="82">
        <v>3.0806170109451869E-3</v>
      </c>
      <c r="D2268" s="88">
        <f t="shared" si="534"/>
        <v>1.4974383781269198</v>
      </c>
      <c r="E2268" s="89">
        <f t="shared" si="538"/>
        <v>14948.767562538396</v>
      </c>
      <c r="F2268" s="72">
        <f t="shared" si="538"/>
        <v>1260282.0826338714</v>
      </c>
      <c r="G2268" s="35">
        <f t="shared" si="539"/>
        <v>8.4306754878719067E-2</v>
      </c>
      <c r="H2268" s="88">
        <f t="shared" si="526"/>
        <v>0</v>
      </c>
      <c r="I2268" s="62">
        <f t="shared" si="535"/>
        <v>0</v>
      </c>
      <c r="J2268" s="89">
        <f t="shared" si="527"/>
        <v>0</v>
      </c>
      <c r="K2268" s="62">
        <f t="shared" si="536"/>
        <v>0</v>
      </c>
      <c r="L2268" s="90">
        <f t="shared" si="528"/>
        <v>61.612340218903739</v>
      </c>
      <c r="M2268" s="73">
        <f>0</f>
        <v>0</v>
      </c>
      <c r="N2268" s="89">
        <f t="shared" si="529"/>
        <v>0</v>
      </c>
      <c r="O2268" s="89">
        <f t="shared" si="530"/>
        <v>0</v>
      </c>
      <c r="P2268" s="89">
        <f t="shared" si="531"/>
        <v>0</v>
      </c>
      <c r="Q2268" s="62">
        <f t="shared" si="540"/>
        <v>0</v>
      </c>
      <c r="R2268" s="89">
        <f t="shared" si="537"/>
        <v>-61.612340218903739</v>
      </c>
      <c r="S2268" s="74">
        <f t="shared" si="537"/>
        <v>0</v>
      </c>
      <c r="T2268" s="91">
        <f t="shared" si="532"/>
        <v>9.7438378126919911E-2</v>
      </c>
      <c r="U2268" s="92">
        <f t="shared" si="533"/>
        <v>1.3974383781269197</v>
      </c>
    </row>
    <row r="2269" spans="1:21">
      <c r="A2269" s="80">
        <v>38777</v>
      </c>
      <c r="B2269" s="81">
        <v>0</v>
      </c>
      <c r="C2269" s="82">
        <v>4.1223266418680023E-3</v>
      </c>
      <c r="D2269" s="88">
        <f t="shared" si="534"/>
        <v>1.4943577611159746</v>
      </c>
      <c r="E2269" s="89">
        <f t="shared" si="538"/>
        <v>14887.155222319492</v>
      </c>
      <c r="F2269" s="72">
        <f t="shared" si="538"/>
        <v>1260282.0826338714</v>
      </c>
      <c r="G2269" s="35">
        <f t="shared" si="539"/>
        <v>8.4655668850983676E-2</v>
      </c>
      <c r="H2269" s="88">
        <f t="shared" si="526"/>
        <v>0</v>
      </c>
      <c r="I2269" s="62">
        <f t="shared" si="535"/>
        <v>0</v>
      </c>
      <c r="J2269" s="89">
        <f t="shared" si="527"/>
        <v>0</v>
      </c>
      <c r="K2269" s="62">
        <f t="shared" si="536"/>
        <v>0</v>
      </c>
      <c r="L2269" s="90">
        <f t="shared" si="528"/>
        <v>82.446532837360039</v>
      </c>
      <c r="M2269" s="73">
        <f>0</f>
        <v>0</v>
      </c>
      <c r="N2269" s="89">
        <f t="shared" si="529"/>
        <v>0</v>
      </c>
      <c r="O2269" s="89">
        <f t="shared" si="530"/>
        <v>0</v>
      </c>
      <c r="P2269" s="89">
        <f t="shared" si="531"/>
        <v>0</v>
      </c>
      <c r="Q2269" s="62">
        <f t="shared" si="540"/>
        <v>0</v>
      </c>
      <c r="R2269" s="89">
        <f t="shared" si="537"/>
        <v>-82.446532837360039</v>
      </c>
      <c r="S2269" s="74">
        <f t="shared" si="537"/>
        <v>0</v>
      </c>
      <c r="T2269" s="91">
        <f t="shared" si="532"/>
        <v>9.4357761115974714E-2</v>
      </c>
      <c r="U2269" s="92">
        <f t="shared" si="533"/>
        <v>1.3943577611159745</v>
      </c>
    </row>
    <row r="2270" spans="1:21">
      <c r="A2270" s="80">
        <v>38778</v>
      </c>
      <c r="B2270" s="81">
        <v>0</v>
      </c>
      <c r="C2270" s="82">
        <v>4.271763178166724E-3</v>
      </c>
      <c r="D2270" s="88">
        <f t="shared" si="534"/>
        <v>1.4902354344741067</v>
      </c>
      <c r="E2270" s="89">
        <f t="shared" si="538"/>
        <v>14804.708689482131</v>
      </c>
      <c r="F2270" s="72">
        <f t="shared" si="538"/>
        <v>1260282.0826338714</v>
      </c>
      <c r="G2270" s="35">
        <f t="shared" si="539"/>
        <v>8.5127111182486628E-2</v>
      </c>
      <c r="H2270" s="88">
        <f t="shared" si="526"/>
        <v>0</v>
      </c>
      <c r="I2270" s="62">
        <f t="shared" si="535"/>
        <v>0</v>
      </c>
      <c r="J2270" s="89">
        <f t="shared" si="527"/>
        <v>0</v>
      </c>
      <c r="K2270" s="62">
        <f t="shared" si="536"/>
        <v>0</v>
      </c>
      <c r="L2270" s="90">
        <f t="shared" si="528"/>
        <v>85.435263563334487</v>
      </c>
      <c r="M2270" s="73">
        <f>0</f>
        <v>0</v>
      </c>
      <c r="N2270" s="89">
        <f t="shared" si="529"/>
        <v>0</v>
      </c>
      <c r="O2270" s="89">
        <f t="shared" si="530"/>
        <v>0</v>
      </c>
      <c r="P2270" s="89">
        <f t="shared" si="531"/>
        <v>0</v>
      </c>
      <c r="Q2270" s="62">
        <f t="shared" si="540"/>
        <v>0</v>
      </c>
      <c r="R2270" s="89">
        <f t="shared" si="537"/>
        <v>-85.435263563334487</v>
      </c>
      <c r="S2270" s="74">
        <f t="shared" si="537"/>
        <v>0</v>
      </c>
      <c r="T2270" s="91">
        <f t="shared" si="532"/>
        <v>9.0235434474106757E-2</v>
      </c>
      <c r="U2270" s="92">
        <f t="shared" si="533"/>
        <v>1.3902354344741066</v>
      </c>
    </row>
    <row r="2271" spans="1:21">
      <c r="A2271" s="80">
        <v>38779</v>
      </c>
      <c r="B2271" s="81">
        <v>0</v>
      </c>
      <c r="C2271" s="82">
        <v>3.6757681133331543E-3</v>
      </c>
      <c r="D2271" s="88">
        <f t="shared" si="534"/>
        <v>1.4859636712959399</v>
      </c>
      <c r="E2271" s="89">
        <f t="shared" si="538"/>
        <v>14719.273425918796</v>
      </c>
      <c r="F2271" s="72">
        <f t="shared" si="538"/>
        <v>1260282.0826338714</v>
      </c>
      <c r="G2271" s="35">
        <f t="shared" si="539"/>
        <v>8.562121554279116E-2</v>
      </c>
      <c r="H2271" s="88">
        <f t="shared" si="526"/>
        <v>0</v>
      </c>
      <c r="I2271" s="62">
        <f t="shared" si="535"/>
        <v>0</v>
      </c>
      <c r="J2271" s="89">
        <f t="shared" si="527"/>
        <v>0</v>
      </c>
      <c r="K2271" s="62">
        <f t="shared" si="536"/>
        <v>0</v>
      </c>
      <c r="L2271" s="90">
        <f t="shared" si="528"/>
        <v>73.515362266663089</v>
      </c>
      <c r="M2271" s="73">
        <f>0</f>
        <v>0</v>
      </c>
      <c r="N2271" s="89">
        <f t="shared" si="529"/>
        <v>0</v>
      </c>
      <c r="O2271" s="89">
        <f t="shared" si="530"/>
        <v>0</v>
      </c>
      <c r="P2271" s="89">
        <f t="shared" si="531"/>
        <v>0</v>
      </c>
      <c r="Q2271" s="62">
        <f t="shared" si="540"/>
        <v>0</v>
      </c>
      <c r="R2271" s="89">
        <f t="shared" si="537"/>
        <v>-73.515362266663089</v>
      </c>
      <c r="S2271" s="74">
        <f t="shared" si="537"/>
        <v>0</v>
      </c>
      <c r="T2271" s="91">
        <f t="shared" si="532"/>
        <v>8.5963671295939958E-2</v>
      </c>
      <c r="U2271" s="92">
        <f t="shared" si="533"/>
        <v>1.3859636712959398</v>
      </c>
    </row>
    <row r="2272" spans="1:21">
      <c r="A2272" s="80">
        <v>38780</v>
      </c>
      <c r="B2272" s="81">
        <v>0</v>
      </c>
      <c r="C2272" s="82">
        <v>3.4832315940445733E-3</v>
      </c>
      <c r="D2272" s="88">
        <f t="shared" si="534"/>
        <v>1.4822879031826066</v>
      </c>
      <c r="E2272" s="89">
        <f t="shared" si="538"/>
        <v>14645.758063652132</v>
      </c>
      <c r="F2272" s="72">
        <f t="shared" si="538"/>
        <v>1260282.0826338714</v>
      </c>
      <c r="G2272" s="35">
        <f t="shared" si="539"/>
        <v>8.6050996961477985E-2</v>
      </c>
      <c r="H2272" s="88">
        <f t="shared" si="526"/>
        <v>0</v>
      </c>
      <c r="I2272" s="62">
        <f t="shared" si="535"/>
        <v>0</v>
      </c>
      <c r="J2272" s="89">
        <f t="shared" si="527"/>
        <v>0</v>
      </c>
      <c r="K2272" s="62">
        <f t="shared" si="536"/>
        <v>0</v>
      </c>
      <c r="L2272" s="90">
        <f t="shared" si="528"/>
        <v>69.664631880891463</v>
      </c>
      <c r="M2272" s="73">
        <f>0</f>
        <v>0</v>
      </c>
      <c r="N2272" s="89">
        <f t="shared" si="529"/>
        <v>0</v>
      </c>
      <c r="O2272" s="89">
        <f t="shared" si="530"/>
        <v>0</v>
      </c>
      <c r="P2272" s="89">
        <f t="shared" si="531"/>
        <v>0</v>
      </c>
      <c r="Q2272" s="62">
        <f t="shared" si="540"/>
        <v>0</v>
      </c>
      <c r="R2272" s="89">
        <f t="shared" si="537"/>
        <v>-69.664631880891463</v>
      </c>
      <c r="S2272" s="74">
        <f t="shared" si="537"/>
        <v>0</v>
      </c>
      <c r="T2272" s="91">
        <f t="shared" si="532"/>
        <v>8.2287903182606703E-2</v>
      </c>
      <c r="U2272" s="92">
        <f t="shared" si="533"/>
        <v>1.3822879031826065</v>
      </c>
    </row>
    <row r="2273" spans="1:21">
      <c r="A2273" s="80">
        <v>38781</v>
      </c>
      <c r="B2273" s="81">
        <v>0</v>
      </c>
      <c r="C2273" s="82">
        <v>3.9216021139638823E-3</v>
      </c>
      <c r="D2273" s="88">
        <f t="shared" si="534"/>
        <v>1.4788046715885621</v>
      </c>
      <c r="E2273" s="89">
        <f t="shared" si="538"/>
        <v>14576.093431771242</v>
      </c>
      <c r="F2273" s="72">
        <f t="shared" si="538"/>
        <v>1260282.0826338714</v>
      </c>
      <c r="G2273" s="35">
        <f t="shared" si="539"/>
        <v>8.6462267035614479E-2</v>
      </c>
      <c r="H2273" s="88">
        <f t="shared" si="526"/>
        <v>0</v>
      </c>
      <c r="I2273" s="62">
        <f t="shared" si="535"/>
        <v>0</v>
      </c>
      <c r="J2273" s="89">
        <f t="shared" si="527"/>
        <v>0</v>
      </c>
      <c r="K2273" s="62">
        <f t="shared" si="536"/>
        <v>0</v>
      </c>
      <c r="L2273" s="90">
        <f t="shared" si="528"/>
        <v>78.432042279277653</v>
      </c>
      <c r="M2273" s="73">
        <f>0</f>
        <v>0</v>
      </c>
      <c r="N2273" s="89">
        <f t="shared" si="529"/>
        <v>0</v>
      </c>
      <c r="O2273" s="89">
        <f t="shared" si="530"/>
        <v>0</v>
      </c>
      <c r="P2273" s="89">
        <f t="shared" si="531"/>
        <v>0</v>
      </c>
      <c r="Q2273" s="62">
        <f t="shared" si="540"/>
        <v>0</v>
      </c>
      <c r="R2273" s="89">
        <f t="shared" si="537"/>
        <v>-78.432042279277653</v>
      </c>
      <c r="S2273" s="74">
        <f t="shared" si="537"/>
        <v>0</v>
      </c>
      <c r="T2273" s="91">
        <f t="shared" si="532"/>
        <v>7.8804671588562192E-2</v>
      </c>
      <c r="U2273" s="92">
        <f t="shared" si="533"/>
        <v>1.378804671588562</v>
      </c>
    </row>
    <row r="2274" spans="1:21">
      <c r="A2274" s="80">
        <v>38782</v>
      </c>
      <c r="B2274" s="81">
        <v>0</v>
      </c>
      <c r="C2274" s="82">
        <v>4.0544594328394239E-3</v>
      </c>
      <c r="D2274" s="88">
        <f t="shared" si="534"/>
        <v>1.4748830694745982</v>
      </c>
      <c r="E2274" s="89">
        <f t="shared" si="538"/>
        <v>14497.661389491965</v>
      </c>
      <c r="F2274" s="72">
        <f t="shared" si="538"/>
        <v>1260282.0826338714</v>
      </c>
      <c r="G2274" s="35">
        <f t="shared" si="539"/>
        <v>8.6930026076297739E-2</v>
      </c>
      <c r="H2274" s="88">
        <f t="shared" si="526"/>
        <v>0</v>
      </c>
      <c r="I2274" s="62">
        <f t="shared" si="535"/>
        <v>0</v>
      </c>
      <c r="J2274" s="89">
        <f t="shared" si="527"/>
        <v>0</v>
      </c>
      <c r="K2274" s="62">
        <f t="shared" si="536"/>
        <v>0</v>
      </c>
      <c r="L2274" s="90">
        <f t="shared" si="528"/>
        <v>81.08918865678848</v>
      </c>
      <c r="M2274" s="73">
        <f>0</f>
        <v>0</v>
      </c>
      <c r="N2274" s="89">
        <f t="shared" si="529"/>
        <v>0</v>
      </c>
      <c r="O2274" s="89">
        <f t="shared" si="530"/>
        <v>0</v>
      </c>
      <c r="P2274" s="89">
        <f t="shared" si="531"/>
        <v>0</v>
      </c>
      <c r="Q2274" s="62">
        <f t="shared" si="540"/>
        <v>0</v>
      </c>
      <c r="R2274" s="89">
        <f t="shared" si="537"/>
        <v>-81.08918865678848</v>
      </c>
      <c r="S2274" s="74">
        <f t="shared" si="537"/>
        <v>0</v>
      </c>
      <c r="T2274" s="91">
        <f t="shared" si="532"/>
        <v>7.4883069474598329E-2</v>
      </c>
      <c r="U2274" s="92">
        <f t="shared" si="533"/>
        <v>1.3748830694745982</v>
      </c>
    </row>
    <row r="2275" spans="1:21">
      <c r="A2275" s="80">
        <v>38783</v>
      </c>
      <c r="B2275" s="81">
        <v>0</v>
      </c>
      <c r="C2275" s="82">
        <v>3.3484768292083023E-3</v>
      </c>
      <c r="D2275" s="88">
        <f t="shared" si="534"/>
        <v>1.4708286100417589</v>
      </c>
      <c r="E2275" s="89">
        <f t="shared" si="538"/>
        <v>14416.572200835177</v>
      </c>
      <c r="F2275" s="72">
        <f t="shared" si="538"/>
        <v>1260282.0826338714</v>
      </c>
      <c r="G2275" s="35">
        <f t="shared" si="539"/>
        <v>8.741898317277258E-2</v>
      </c>
      <c r="H2275" s="88">
        <f t="shared" si="526"/>
        <v>0</v>
      </c>
      <c r="I2275" s="62">
        <f t="shared" si="535"/>
        <v>0</v>
      </c>
      <c r="J2275" s="89">
        <f t="shared" si="527"/>
        <v>0</v>
      </c>
      <c r="K2275" s="62">
        <f t="shared" si="536"/>
        <v>0</v>
      </c>
      <c r="L2275" s="90">
        <f t="shared" si="528"/>
        <v>66.96953658416605</v>
      </c>
      <c r="M2275" s="73">
        <f>0</f>
        <v>0</v>
      </c>
      <c r="N2275" s="89">
        <f t="shared" si="529"/>
        <v>0</v>
      </c>
      <c r="O2275" s="89">
        <f t="shared" si="530"/>
        <v>0</v>
      </c>
      <c r="P2275" s="89">
        <f t="shared" si="531"/>
        <v>0</v>
      </c>
      <c r="Q2275" s="62">
        <f t="shared" si="540"/>
        <v>0</v>
      </c>
      <c r="R2275" s="89">
        <f t="shared" si="537"/>
        <v>-66.96953658416605</v>
      </c>
      <c r="S2275" s="74">
        <f t="shared" si="537"/>
        <v>0</v>
      </c>
      <c r="T2275" s="91">
        <f t="shared" si="532"/>
        <v>7.0828610041758999E-2</v>
      </c>
      <c r="U2275" s="92">
        <f t="shared" si="533"/>
        <v>1.3708286100417588</v>
      </c>
    </row>
    <row r="2276" spans="1:21">
      <c r="A2276" s="80">
        <v>38784</v>
      </c>
      <c r="B2276" s="81">
        <v>0</v>
      </c>
      <c r="C2276" s="82">
        <v>3.902829173238967E-3</v>
      </c>
      <c r="D2276" s="88">
        <f t="shared" si="534"/>
        <v>1.4674801332125507</v>
      </c>
      <c r="E2276" s="89">
        <f t="shared" si="538"/>
        <v>14349.602664251011</v>
      </c>
      <c r="F2276" s="72">
        <f t="shared" si="538"/>
        <v>1260282.0826338714</v>
      </c>
      <c r="G2276" s="35">
        <f t="shared" si="539"/>
        <v>8.7826967207503007E-2</v>
      </c>
      <c r="H2276" s="88">
        <f t="shared" si="526"/>
        <v>0</v>
      </c>
      <c r="I2276" s="62">
        <f t="shared" si="535"/>
        <v>0</v>
      </c>
      <c r="J2276" s="89">
        <f t="shared" si="527"/>
        <v>0</v>
      </c>
      <c r="K2276" s="62">
        <f t="shared" si="536"/>
        <v>0</v>
      </c>
      <c r="L2276" s="90">
        <f t="shared" si="528"/>
        <v>78.056583464779337</v>
      </c>
      <c r="M2276" s="73">
        <f>0</f>
        <v>0</v>
      </c>
      <c r="N2276" s="89">
        <f t="shared" si="529"/>
        <v>0</v>
      </c>
      <c r="O2276" s="89">
        <f t="shared" si="530"/>
        <v>0</v>
      </c>
      <c r="P2276" s="89">
        <f t="shared" si="531"/>
        <v>0</v>
      </c>
      <c r="Q2276" s="62">
        <f t="shared" si="540"/>
        <v>0</v>
      </c>
      <c r="R2276" s="89">
        <f t="shared" si="537"/>
        <v>-78.056583464779337</v>
      </c>
      <c r="S2276" s="74">
        <f t="shared" si="537"/>
        <v>0</v>
      </c>
      <c r="T2276" s="91">
        <f t="shared" si="532"/>
        <v>6.7480133212550752E-2</v>
      </c>
      <c r="U2276" s="92">
        <f t="shared" si="533"/>
        <v>1.3674801332125506</v>
      </c>
    </row>
    <row r="2277" spans="1:21">
      <c r="A2277" s="80">
        <v>38785</v>
      </c>
      <c r="B2277" s="81">
        <v>0</v>
      </c>
      <c r="C2277" s="82">
        <v>4.2087097915407172E-3</v>
      </c>
      <c r="D2277" s="88">
        <f t="shared" si="534"/>
        <v>1.4635773040393116</v>
      </c>
      <c r="E2277" s="89">
        <f t="shared" si="538"/>
        <v>14271.546080786233</v>
      </c>
      <c r="F2277" s="72">
        <f t="shared" si="538"/>
        <v>1260282.0826338714</v>
      </c>
      <c r="G2277" s="35">
        <f t="shared" si="539"/>
        <v>8.8307326725489674E-2</v>
      </c>
      <c r="H2277" s="88">
        <f t="shared" si="526"/>
        <v>0</v>
      </c>
      <c r="I2277" s="62">
        <f t="shared" si="535"/>
        <v>0</v>
      </c>
      <c r="J2277" s="89">
        <f t="shared" si="527"/>
        <v>0</v>
      </c>
      <c r="K2277" s="62">
        <f t="shared" si="536"/>
        <v>0</v>
      </c>
      <c r="L2277" s="90">
        <f t="shared" si="528"/>
        <v>84.174195830814341</v>
      </c>
      <c r="M2277" s="73">
        <f>0</f>
        <v>0</v>
      </c>
      <c r="N2277" s="89">
        <f t="shared" si="529"/>
        <v>0</v>
      </c>
      <c r="O2277" s="89">
        <f t="shared" si="530"/>
        <v>0</v>
      </c>
      <c r="P2277" s="89">
        <f t="shared" si="531"/>
        <v>0</v>
      </c>
      <c r="Q2277" s="62">
        <f t="shared" si="540"/>
        <v>0</v>
      </c>
      <c r="R2277" s="89">
        <f t="shared" si="537"/>
        <v>-84.174195830814341</v>
      </c>
      <c r="S2277" s="74">
        <f t="shared" si="537"/>
        <v>0</v>
      </c>
      <c r="T2277" s="91">
        <f t="shared" si="532"/>
        <v>6.3577304039311722E-2</v>
      </c>
      <c r="U2277" s="92">
        <f t="shared" si="533"/>
        <v>1.3635773040393115</v>
      </c>
    </row>
    <row r="2278" spans="1:21">
      <c r="A2278" s="80">
        <v>38786</v>
      </c>
      <c r="B2278" s="81">
        <v>0</v>
      </c>
      <c r="C2278" s="82">
        <v>3.9325297302108984E-3</v>
      </c>
      <c r="D2278" s="88">
        <f t="shared" si="534"/>
        <v>1.459368594247771</v>
      </c>
      <c r="E2278" s="89">
        <f t="shared" si="538"/>
        <v>14187.371884955419</v>
      </c>
      <c r="F2278" s="72">
        <f t="shared" si="538"/>
        <v>1260282.0826338714</v>
      </c>
      <c r="G2278" s="35">
        <f t="shared" si="539"/>
        <v>8.8831257321893453E-2</v>
      </c>
      <c r="H2278" s="88">
        <f t="shared" si="526"/>
        <v>0</v>
      </c>
      <c r="I2278" s="62">
        <f t="shared" si="535"/>
        <v>0</v>
      </c>
      <c r="J2278" s="89">
        <f t="shared" si="527"/>
        <v>0</v>
      </c>
      <c r="K2278" s="62">
        <f t="shared" si="536"/>
        <v>0</v>
      </c>
      <c r="L2278" s="90">
        <f t="shared" si="528"/>
        <v>78.650594604217972</v>
      </c>
      <c r="M2278" s="73">
        <f>0</f>
        <v>0</v>
      </c>
      <c r="N2278" s="89">
        <f t="shared" si="529"/>
        <v>0</v>
      </c>
      <c r="O2278" s="89">
        <f t="shared" si="530"/>
        <v>0</v>
      </c>
      <c r="P2278" s="89">
        <f t="shared" si="531"/>
        <v>0</v>
      </c>
      <c r="Q2278" s="62">
        <f t="shared" si="540"/>
        <v>0</v>
      </c>
      <c r="R2278" s="89">
        <f t="shared" si="537"/>
        <v>-78.650594604217972</v>
      </c>
      <c r="S2278" s="74">
        <f t="shared" si="537"/>
        <v>0</v>
      </c>
      <c r="T2278" s="91">
        <f t="shared" si="532"/>
        <v>5.9368594247771078E-2</v>
      </c>
      <c r="U2278" s="92">
        <f t="shared" si="533"/>
        <v>1.3593685942477709</v>
      </c>
    </row>
    <row r="2279" spans="1:21">
      <c r="A2279" s="80">
        <v>38787</v>
      </c>
      <c r="B2279" s="81">
        <v>0</v>
      </c>
      <c r="C2279" s="82">
        <v>4.2087444429332634E-3</v>
      </c>
      <c r="D2279" s="88">
        <f t="shared" si="534"/>
        <v>1.4554360645175601</v>
      </c>
      <c r="E2279" s="89">
        <f t="shared" si="538"/>
        <v>14108.721290351201</v>
      </c>
      <c r="F2279" s="72">
        <f t="shared" si="538"/>
        <v>1260282.0826338714</v>
      </c>
      <c r="G2279" s="35">
        <f t="shared" si="539"/>
        <v>8.9326456784979122E-2</v>
      </c>
      <c r="H2279" s="88">
        <f t="shared" si="526"/>
        <v>0</v>
      </c>
      <c r="I2279" s="62">
        <f t="shared" si="535"/>
        <v>0</v>
      </c>
      <c r="J2279" s="89">
        <f t="shared" si="527"/>
        <v>0</v>
      </c>
      <c r="K2279" s="62">
        <f t="shared" si="536"/>
        <v>0</v>
      </c>
      <c r="L2279" s="90">
        <f t="shared" si="528"/>
        <v>84.17488885866527</v>
      </c>
      <c r="M2279" s="73">
        <f>0</f>
        <v>0</v>
      </c>
      <c r="N2279" s="89">
        <f t="shared" si="529"/>
        <v>0</v>
      </c>
      <c r="O2279" s="89">
        <f t="shared" si="530"/>
        <v>0</v>
      </c>
      <c r="P2279" s="89">
        <f t="shared" si="531"/>
        <v>0</v>
      </c>
      <c r="Q2279" s="62">
        <f t="shared" si="540"/>
        <v>0</v>
      </c>
      <c r="R2279" s="89">
        <f t="shared" si="537"/>
        <v>-84.17488885866527</v>
      </c>
      <c r="S2279" s="74">
        <f t="shared" si="537"/>
        <v>0</v>
      </c>
      <c r="T2279" s="91">
        <f t="shared" si="532"/>
        <v>5.5436064517560224E-2</v>
      </c>
      <c r="U2279" s="92">
        <f t="shared" si="533"/>
        <v>1.35543606451756</v>
      </c>
    </row>
    <row r="2280" spans="1:21">
      <c r="A2280" s="80">
        <v>38788</v>
      </c>
      <c r="B2280" s="81">
        <v>0</v>
      </c>
      <c r="C2280" s="82">
        <v>4.3416429486870071E-3</v>
      </c>
      <c r="D2280" s="88">
        <f t="shared" si="534"/>
        <v>1.4512273200746268</v>
      </c>
      <c r="E2280" s="89">
        <f t="shared" si="538"/>
        <v>14024.546401492536</v>
      </c>
      <c r="F2280" s="72">
        <f t="shared" si="538"/>
        <v>1260282.0826338714</v>
      </c>
      <c r="G2280" s="35">
        <f t="shared" si="539"/>
        <v>8.9862591384755816E-2</v>
      </c>
      <c r="H2280" s="88">
        <f t="shared" si="526"/>
        <v>0</v>
      </c>
      <c r="I2280" s="62">
        <f t="shared" si="535"/>
        <v>0</v>
      </c>
      <c r="J2280" s="89">
        <f t="shared" si="527"/>
        <v>0</v>
      </c>
      <c r="K2280" s="62">
        <f t="shared" si="536"/>
        <v>0</v>
      </c>
      <c r="L2280" s="90">
        <f t="shared" si="528"/>
        <v>86.832858973740144</v>
      </c>
      <c r="M2280" s="73">
        <f>0</f>
        <v>0</v>
      </c>
      <c r="N2280" s="89">
        <f t="shared" si="529"/>
        <v>0</v>
      </c>
      <c r="O2280" s="89">
        <f t="shared" si="530"/>
        <v>0</v>
      </c>
      <c r="P2280" s="89">
        <f t="shared" si="531"/>
        <v>0</v>
      </c>
      <c r="Q2280" s="62">
        <f t="shared" si="540"/>
        <v>0</v>
      </c>
      <c r="R2280" s="89">
        <f t="shared" si="537"/>
        <v>-86.832858973740144</v>
      </c>
      <c r="S2280" s="74">
        <f t="shared" si="537"/>
        <v>0</v>
      </c>
      <c r="T2280" s="91">
        <f t="shared" si="532"/>
        <v>5.1227320074626936E-2</v>
      </c>
      <c r="U2280" s="92">
        <f t="shared" si="533"/>
        <v>1.3512273200746268</v>
      </c>
    </row>
    <row r="2281" spans="1:21">
      <c r="A2281" s="80">
        <v>38789</v>
      </c>
      <c r="B2281" s="81">
        <v>0</v>
      </c>
      <c r="C2281" s="82">
        <v>4.0359496194848103E-3</v>
      </c>
      <c r="D2281" s="88">
        <f t="shared" si="534"/>
        <v>1.4468856771259397</v>
      </c>
      <c r="E2281" s="89">
        <f t="shared" si="538"/>
        <v>13937.713542518797</v>
      </c>
      <c r="F2281" s="72">
        <f t="shared" si="538"/>
        <v>1260282.0826338714</v>
      </c>
      <c r="G2281" s="35">
        <f t="shared" si="539"/>
        <v>9.0422441155015701E-2</v>
      </c>
      <c r="H2281" s="88">
        <f t="shared" si="526"/>
        <v>0</v>
      </c>
      <c r="I2281" s="62">
        <f t="shared" si="535"/>
        <v>0</v>
      </c>
      <c r="J2281" s="89">
        <f t="shared" si="527"/>
        <v>0</v>
      </c>
      <c r="K2281" s="62">
        <f t="shared" si="536"/>
        <v>0</v>
      </c>
      <c r="L2281" s="90">
        <f t="shared" si="528"/>
        <v>80.718992389696211</v>
      </c>
      <c r="M2281" s="73">
        <f>0</f>
        <v>0</v>
      </c>
      <c r="N2281" s="89">
        <f t="shared" si="529"/>
        <v>0</v>
      </c>
      <c r="O2281" s="89">
        <f t="shared" si="530"/>
        <v>0</v>
      </c>
      <c r="P2281" s="89">
        <f t="shared" si="531"/>
        <v>0</v>
      </c>
      <c r="Q2281" s="62">
        <f t="shared" si="540"/>
        <v>0</v>
      </c>
      <c r="R2281" s="89">
        <f t="shared" si="537"/>
        <v>-80.718992389696211</v>
      </c>
      <c r="S2281" s="74">
        <f t="shared" si="537"/>
        <v>0</v>
      </c>
      <c r="T2281" s="91">
        <f t="shared" si="532"/>
        <v>4.6885677125939829E-2</v>
      </c>
      <c r="U2281" s="92">
        <f t="shared" si="533"/>
        <v>1.3468856771259397</v>
      </c>
    </row>
    <row r="2282" spans="1:21">
      <c r="A2282" s="80">
        <v>38790</v>
      </c>
      <c r="B2282" s="81">
        <v>1.7018000000000002E-2</v>
      </c>
      <c r="C2282" s="82">
        <v>4.0705104308402422E-3</v>
      </c>
      <c r="D2282" s="88">
        <f t="shared" si="534"/>
        <v>1.4428497275064551</v>
      </c>
      <c r="E2282" s="89">
        <f t="shared" si="538"/>
        <v>13856.9945501291</v>
      </c>
      <c r="F2282" s="72">
        <f t="shared" si="538"/>
        <v>1260282.0826338714</v>
      </c>
      <c r="G2282" s="35">
        <f t="shared" si="539"/>
        <v>9.0949164919901751E-2</v>
      </c>
      <c r="H2282" s="88">
        <f t="shared" si="526"/>
        <v>340.36</v>
      </c>
      <c r="I2282" s="62">
        <f t="shared" si="535"/>
        <v>3403.6000000000004</v>
      </c>
      <c r="J2282" s="89">
        <f t="shared" si="527"/>
        <v>1123.1879999999999</v>
      </c>
      <c r="K2282" s="62">
        <f t="shared" si="536"/>
        <v>101086.92000000001</v>
      </c>
      <c r="L2282" s="90">
        <f t="shared" si="528"/>
        <v>81.410208616804852</v>
      </c>
      <c r="M2282" s="73">
        <f>0</f>
        <v>0</v>
      </c>
      <c r="N2282" s="89">
        <f t="shared" si="529"/>
        <v>0</v>
      </c>
      <c r="O2282" s="89">
        <f t="shared" si="530"/>
        <v>0</v>
      </c>
      <c r="P2282" s="89">
        <f t="shared" si="531"/>
        <v>0</v>
      </c>
      <c r="Q2282" s="62">
        <f t="shared" si="540"/>
        <v>0</v>
      </c>
      <c r="R2282" s="89">
        <f t="shared" si="537"/>
        <v>1382.137791383195</v>
      </c>
      <c r="S2282" s="74">
        <f t="shared" si="537"/>
        <v>104490.52000000002</v>
      </c>
      <c r="T2282" s="91">
        <f t="shared" si="532"/>
        <v>4.2849727506455215E-2</v>
      </c>
      <c r="U2282" s="92">
        <f t="shared" si="533"/>
        <v>1.342849727506455</v>
      </c>
    </row>
    <row r="2283" spans="1:21">
      <c r="A2283" s="80">
        <v>38791</v>
      </c>
      <c r="B2283" s="81">
        <v>0</v>
      </c>
      <c r="C2283" s="82">
        <v>3.3394677807552313E-3</v>
      </c>
      <c r="D2283" s="88">
        <f t="shared" si="534"/>
        <v>1.5119566170756149</v>
      </c>
      <c r="E2283" s="89">
        <f t="shared" si="538"/>
        <v>15239.132341512295</v>
      </c>
      <c r="F2283" s="72">
        <f t="shared" si="538"/>
        <v>1364772.6026338714</v>
      </c>
      <c r="G2283" s="35">
        <f t="shared" si="539"/>
        <v>8.9557106799062994E-2</v>
      </c>
      <c r="H2283" s="88">
        <f t="shared" si="526"/>
        <v>0</v>
      </c>
      <c r="I2283" s="62">
        <f t="shared" si="535"/>
        <v>0</v>
      </c>
      <c r="J2283" s="89">
        <f t="shared" si="527"/>
        <v>0</v>
      </c>
      <c r="K2283" s="62">
        <f t="shared" si="536"/>
        <v>0</v>
      </c>
      <c r="L2283" s="90">
        <f t="shared" si="528"/>
        <v>66.789355615104625</v>
      </c>
      <c r="M2283" s="73">
        <f>0</f>
        <v>0</v>
      </c>
      <c r="N2283" s="89">
        <f t="shared" si="529"/>
        <v>200.14083914972358</v>
      </c>
      <c r="O2283" s="89">
        <f t="shared" si="530"/>
        <v>239.13234151229813</v>
      </c>
      <c r="P2283" s="89">
        <f t="shared" si="531"/>
        <v>200.14083914972358</v>
      </c>
      <c r="Q2283" s="62">
        <f t="shared" si="540"/>
        <v>17924.034506585882</v>
      </c>
      <c r="R2283" s="89">
        <f t="shared" si="537"/>
        <v>-266.93019476482823</v>
      </c>
      <c r="S2283" s="74">
        <f t="shared" si="537"/>
        <v>-17924.034506585882</v>
      </c>
      <c r="T2283" s="91">
        <f t="shared" si="532"/>
        <v>0.11195661707561499</v>
      </c>
      <c r="U2283" s="92">
        <f t="shared" si="533"/>
        <v>1.4119566170756148</v>
      </c>
    </row>
    <row r="2284" spans="1:21">
      <c r="A2284" s="80">
        <v>38792</v>
      </c>
      <c r="B2284" s="81">
        <v>0</v>
      </c>
      <c r="C2284" s="82">
        <v>4.3019957537825219E-3</v>
      </c>
      <c r="D2284" s="88">
        <f t="shared" si="534"/>
        <v>1.4986101073373732</v>
      </c>
      <c r="E2284" s="89">
        <f t="shared" si="538"/>
        <v>14972.202146747466</v>
      </c>
      <c r="F2284" s="72">
        <f t="shared" si="538"/>
        <v>1346848.5681272855</v>
      </c>
      <c r="G2284" s="35">
        <f t="shared" si="539"/>
        <v>8.9956611253734137E-2</v>
      </c>
      <c r="H2284" s="88">
        <f t="shared" si="526"/>
        <v>0</v>
      </c>
      <c r="I2284" s="62">
        <f t="shared" si="535"/>
        <v>0</v>
      </c>
      <c r="J2284" s="89">
        <f t="shared" si="527"/>
        <v>0</v>
      </c>
      <c r="K2284" s="62">
        <f t="shared" si="536"/>
        <v>0</v>
      </c>
      <c r="L2284" s="90">
        <f t="shared" si="528"/>
        <v>86.039915075650441</v>
      </c>
      <c r="M2284" s="73">
        <f>0</f>
        <v>0</v>
      </c>
      <c r="N2284" s="89">
        <f t="shared" si="529"/>
        <v>0</v>
      </c>
      <c r="O2284" s="89">
        <f t="shared" si="530"/>
        <v>0</v>
      </c>
      <c r="P2284" s="89">
        <f t="shared" si="531"/>
        <v>0</v>
      </c>
      <c r="Q2284" s="62">
        <f t="shared" si="540"/>
        <v>0</v>
      </c>
      <c r="R2284" s="89">
        <f t="shared" si="537"/>
        <v>-86.039915075650441</v>
      </c>
      <c r="S2284" s="74">
        <f t="shared" si="537"/>
        <v>0</v>
      </c>
      <c r="T2284" s="91">
        <f t="shared" si="532"/>
        <v>9.8610107337373298E-2</v>
      </c>
      <c r="U2284" s="92">
        <f t="shared" si="533"/>
        <v>1.3986101073373731</v>
      </c>
    </row>
    <row r="2285" spans="1:21">
      <c r="A2285" s="80">
        <v>38793</v>
      </c>
      <c r="B2285" s="81">
        <v>0</v>
      </c>
      <c r="C2285" s="82">
        <v>4.17818387677727E-3</v>
      </c>
      <c r="D2285" s="88">
        <f t="shared" si="534"/>
        <v>1.4943081115835906</v>
      </c>
      <c r="E2285" s="89">
        <f t="shared" si="538"/>
        <v>14886.162231671815</v>
      </c>
      <c r="F2285" s="72">
        <f t="shared" si="538"/>
        <v>1346848.5681272855</v>
      </c>
      <c r="G2285" s="35">
        <f t="shared" si="539"/>
        <v>9.0476547760693415E-2</v>
      </c>
      <c r="H2285" s="88">
        <f t="shared" si="526"/>
        <v>0</v>
      </c>
      <c r="I2285" s="62">
        <f t="shared" si="535"/>
        <v>0</v>
      </c>
      <c r="J2285" s="89">
        <f t="shared" si="527"/>
        <v>0</v>
      </c>
      <c r="K2285" s="62">
        <f t="shared" si="536"/>
        <v>0</v>
      </c>
      <c r="L2285" s="90">
        <f t="shared" si="528"/>
        <v>83.563677535545395</v>
      </c>
      <c r="M2285" s="73">
        <f>0</f>
        <v>0</v>
      </c>
      <c r="N2285" s="89">
        <f t="shared" si="529"/>
        <v>0</v>
      </c>
      <c r="O2285" s="89">
        <f t="shared" si="530"/>
        <v>0</v>
      </c>
      <c r="P2285" s="89">
        <f t="shared" si="531"/>
        <v>0</v>
      </c>
      <c r="Q2285" s="62">
        <f t="shared" si="540"/>
        <v>0</v>
      </c>
      <c r="R2285" s="89">
        <f t="shared" si="537"/>
        <v>-83.563677535545395</v>
      </c>
      <c r="S2285" s="74">
        <f t="shared" si="537"/>
        <v>0</v>
      </c>
      <c r="T2285" s="91">
        <f t="shared" si="532"/>
        <v>9.4308111583590648E-2</v>
      </c>
      <c r="U2285" s="92">
        <f t="shared" si="533"/>
        <v>1.3943081115835905</v>
      </c>
    </row>
    <row r="2286" spans="1:21">
      <c r="A2286" s="80">
        <v>38794</v>
      </c>
      <c r="B2286" s="81">
        <v>0</v>
      </c>
      <c r="C2286" s="82">
        <v>3.7028363523891731E-3</v>
      </c>
      <c r="D2286" s="88">
        <f t="shared" si="534"/>
        <v>1.4901299277068134</v>
      </c>
      <c r="E2286" s="89">
        <f t="shared" si="538"/>
        <v>14802.59855413627</v>
      </c>
      <c r="F2286" s="72">
        <f t="shared" si="538"/>
        <v>1346848.5681272855</v>
      </c>
      <c r="G2286" s="35">
        <f t="shared" si="539"/>
        <v>9.0987306262584375E-2</v>
      </c>
      <c r="H2286" s="88">
        <f t="shared" si="526"/>
        <v>0</v>
      </c>
      <c r="I2286" s="62">
        <f t="shared" si="535"/>
        <v>0</v>
      </c>
      <c r="J2286" s="89">
        <f t="shared" si="527"/>
        <v>0</v>
      </c>
      <c r="K2286" s="62">
        <f t="shared" si="536"/>
        <v>0</v>
      </c>
      <c r="L2286" s="90">
        <f t="shared" si="528"/>
        <v>74.056727047783468</v>
      </c>
      <c r="M2286" s="73">
        <f>0</f>
        <v>0</v>
      </c>
      <c r="N2286" s="89">
        <f t="shared" si="529"/>
        <v>0</v>
      </c>
      <c r="O2286" s="89">
        <f t="shared" si="530"/>
        <v>0</v>
      </c>
      <c r="P2286" s="89">
        <f t="shared" si="531"/>
        <v>0</v>
      </c>
      <c r="Q2286" s="62">
        <f t="shared" si="540"/>
        <v>0</v>
      </c>
      <c r="R2286" s="89">
        <f t="shared" si="537"/>
        <v>-74.056727047783468</v>
      </c>
      <c r="S2286" s="74">
        <f t="shared" si="537"/>
        <v>0</v>
      </c>
      <c r="T2286" s="91">
        <f t="shared" si="532"/>
        <v>9.0129927706813495E-2</v>
      </c>
      <c r="U2286" s="92">
        <f t="shared" si="533"/>
        <v>1.3901299277068133</v>
      </c>
    </row>
    <row r="2287" spans="1:21">
      <c r="A2287" s="80">
        <v>38795</v>
      </c>
      <c r="B2287" s="81">
        <v>0</v>
      </c>
      <c r="C2287" s="82">
        <v>3.8196121459744157E-3</v>
      </c>
      <c r="D2287" s="88">
        <f t="shared" si="534"/>
        <v>1.4864270913544242</v>
      </c>
      <c r="E2287" s="89">
        <f t="shared" si="538"/>
        <v>14728.541827088486</v>
      </c>
      <c r="F2287" s="72">
        <f t="shared" si="538"/>
        <v>1346848.5681272855</v>
      </c>
      <c r="G2287" s="35">
        <f t="shared" si="539"/>
        <v>9.1444800438437446E-2</v>
      </c>
      <c r="H2287" s="88">
        <f t="shared" si="526"/>
        <v>0</v>
      </c>
      <c r="I2287" s="62">
        <f t="shared" si="535"/>
        <v>0</v>
      </c>
      <c r="J2287" s="89">
        <f t="shared" si="527"/>
        <v>0</v>
      </c>
      <c r="K2287" s="62">
        <f t="shared" si="536"/>
        <v>0</v>
      </c>
      <c r="L2287" s="90">
        <f t="shared" si="528"/>
        <v>76.392242919488311</v>
      </c>
      <c r="M2287" s="73">
        <f>0</f>
        <v>0</v>
      </c>
      <c r="N2287" s="89">
        <f t="shared" si="529"/>
        <v>0</v>
      </c>
      <c r="O2287" s="89">
        <f t="shared" si="530"/>
        <v>0</v>
      </c>
      <c r="P2287" s="89">
        <f t="shared" si="531"/>
        <v>0</v>
      </c>
      <c r="Q2287" s="62">
        <f t="shared" si="540"/>
        <v>0</v>
      </c>
      <c r="R2287" s="89">
        <f t="shared" si="537"/>
        <v>-76.392242919488311</v>
      </c>
      <c r="S2287" s="74">
        <f t="shared" si="537"/>
        <v>0</v>
      </c>
      <c r="T2287" s="91">
        <f t="shared" si="532"/>
        <v>8.6427091354424279E-2</v>
      </c>
      <c r="U2287" s="92">
        <f t="shared" si="533"/>
        <v>1.3864270913544241</v>
      </c>
    </row>
    <row r="2288" spans="1:21">
      <c r="A2288" s="80">
        <v>38796</v>
      </c>
      <c r="B2288" s="81">
        <v>0</v>
      </c>
      <c r="C2288" s="82">
        <v>4.2733282496293483E-3</v>
      </c>
      <c r="D2288" s="88">
        <f t="shared" si="534"/>
        <v>1.4826074792084498</v>
      </c>
      <c r="E2288" s="89">
        <f t="shared" si="538"/>
        <v>14652.149584168998</v>
      </c>
      <c r="F2288" s="72">
        <f t="shared" si="538"/>
        <v>1346848.5681272855</v>
      </c>
      <c r="G2288" s="35">
        <f t="shared" si="539"/>
        <v>9.1921568257977385E-2</v>
      </c>
      <c r="H2288" s="88">
        <f t="shared" si="526"/>
        <v>0</v>
      </c>
      <c r="I2288" s="62">
        <f t="shared" si="535"/>
        <v>0</v>
      </c>
      <c r="J2288" s="89">
        <f t="shared" si="527"/>
        <v>0</v>
      </c>
      <c r="K2288" s="62">
        <f t="shared" si="536"/>
        <v>0</v>
      </c>
      <c r="L2288" s="90">
        <f t="shared" si="528"/>
        <v>85.466564992586967</v>
      </c>
      <c r="M2288" s="73">
        <f>0</f>
        <v>0</v>
      </c>
      <c r="N2288" s="89">
        <f t="shared" si="529"/>
        <v>0</v>
      </c>
      <c r="O2288" s="89">
        <f t="shared" si="530"/>
        <v>0</v>
      </c>
      <c r="P2288" s="89">
        <f t="shared" si="531"/>
        <v>0</v>
      </c>
      <c r="Q2288" s="62">
        <f t="shared" si="540"/>
        <v>0</v>
      </c>
      <c r="R2288" s="89">
        <f t="shared" si="537"/>
        <v>-85.466564992586967</v>
      </c>
      <c r="S2288" s="74">
        <f t="shared" si="537"/>
        <v>0</v>
      </c>
      <c r="T2288" s="91">
        <f t="shared" si="532"/>
        <v>8.2607479208449908E-2</v>
      </c>
      <c r="U2288" s="92">
        <f t="shared" si="533"/>
        <v>1.3826074792084497</v>
      </c>
    </row>
    <row r="2289" spans="1:21">
      <c r="A2289" s="80">
        <v>38797</v>
      </c>
      <c r="B2289" s="81">
        <v>4.4195999999999999E-2</v>
      </c>
      <c r="C2289" s="82">
        <v>3.5604828626166264E-3</v>
      </c>
      <c r="D2289" s="88">
        <f t="shared" si="534"/>
        <v>1.4783341509588204</v>
      </c>
      <c r="E2289" s="89">
        <f t="shared" si="538"/>
        <v>14566.683019176411</v>
      </c>
      <c r="F2289" s="72">
        <f t="shared" si="538"/>
        <v>1346848.5681272855</v>
      </c>
      <c r="G2289" s="35">
        <f t="shared" si="539"/>
        <v>9.2460896303861173E-2</v>
      </c>
      <c r="H2289" s="88">
        <f t="shared" si="526"/>
        <v>883.92</v>
      </c>
      <c r="I2289" s="62">
        <f t="shared" si="535"/>
        <v>8839.2000000000007</v>
      </c>
      <c r="J2289" s="89">
        <f t="shared" si="527"/>
        <v>2916.9359999999992</v>
      </c>
      <c r="K2289" s="62">
        <f t="shared" si="536"/>
        <v>262524.24</v>
      </c>
      <c r="L2289" s="90">
        <f t="shared" si="528"/>
        <v>71.209657252332534</v>
      </c>
      <c r="M2289" s="73">
        <f>0</f>
        <v>0</v>
      </c>
      <c r="N2289" s="89">
        <f t="shared" si="529"/>
        <v>0</v>
      </c>
      <c r="O2289" s="89">
        <f t="shared" si="530"/>
        <v>0</v>
      </c>
      <c r="P2289" s="89">
        <f t="shared" si="531"/>
        <v>0</v>
      </c>
      <c r="Q2289" s="62">
        <f t="shared" si="540"/>
        <v>0</v>
      </c>
      <c r="R2289" s="89">
        <f t="shared" si="537"/>
        <v>3729.6463427476669</v>
      </c>
      <c r="S2289" s="74">
        <f t="shared" si="537"/>
        <v>271363.44</v>
      </c>
      <c r="T2289" s="91">
        <f t="shared" si="532"/>
        <v>7.8334150958820459E-2</v>
      </c>
      <c r="U2289" s="92">
        <f t="shared" si="533"/>
        <v>1.3783341509588203</v>
      </c>
    </row>
    <row r="2290" spans="1:21">
      <c r="A2290" s="80">
        <v>38798</v>
      </c>
      <c r="B2290" s="81">
        <v>0</v>
      </c>
      <c r="C2290" s="82">
        <v>3.7200310028250401E-3</v>
      </c>
      <c r="D2290" s="88">
        <f t="shared" si="534"/>
        <v>1.6648164680962039</v>
      </c>
      <c r="E2290" s="89">
        <f t="shared" si="538"/>
        <v>18296.329361924079</v>
      </c>
      <c r="F2290" s="72">
        <f t="shared" si="538"/>
        <v>1618212.0081272854</v>
      </c>
      <c r="G2290" s="35">
        <f t="shared" si="539"/>
        <v>8.8444626029464471E-2</v>
      </c>
      <c r="H2290" s="88">
        <f t="shared" si="526"/>
        <v>0</v>
      </c>
      <c r="I2290" s="62">
        <f t="shared" si="535"/>
        <v>0</v>
      </c>
      <c r="J2290" s="89">
        <f t="shared" si="527"/>
        <v>0</v>
      </c>
      <c r="K2290" s="62">
        <f t="shared" si="536"/>
        <v>0</v>
      </c>
      <c r="L2290" s="90">
        <f t="shared" si="528"/>
        <v>74.400620056500799</v>
      </c>
      <c r="M2290" s="73">
        <f>0</f>
        <v>0</v>
      </c>
      <c r="N2290" s="89">
        <f t="shared" si="529"/>
        <v>10242.928478026808</v>
      </c>
      <c r="O2290" s="89">
        <f t="shared" si="530"/>
        <v>3296.3293619240776</v>
      </c>
      <c r="P2290" s="89">
        <f t="shared" si="531"/>
        <v>3296.3293619240776</v>
      </c>
      <c r="Q2290" s="62">
        <f t="shared" si="540"/>
        <v>291542.61768531828</v>
      </c>
      <c r="R2290" s="89">
        <f t="shared" si="537"/>
        <v>-3370.7299819805785</v>
      </c>
      <c r="S2290" s="74">
        <f t="shared" si="537"/>
        <v>-291542.61768531828</v>
      </c>
      <c r="T2290" s="91">
        <f t="shared" si="532"/>
        <v>0.26481646809620396</v>
      </c>
      <c r="U2290" s="92">
        <f t="shared" si="533"/>
        <v>1.5648164680962038</v>
      </c>
    </row>
    <row r="2291" spans="1:21">
      <c r="A2291" s="80">
        <v>38799</v>
      </c>
      <c r="B2291" s="81">
        <v>1.7780000000000001E-3</v>
      </c>
      <c r="C2291" s="82">
        <v>2.1044835388904465E-3</v>
      </c>
      <c r="D2291" s="88">
        <f t="shared" si="534"/>
        <v>1.4962799689971751</v>
      </c>
      <c r="E2291" s="89">
        <f t="shared" si="538"/>
        <v>14925.599379943502</v>
      </c>
      <c r="F2291" s="72">
        <f t="shared" si="538"/>
        <v>1326669.3904419672</v>
      </c>
      <c r="G2291" s="35">
        <f t="shared" si="539"/>
        <v>8.8885501792624763E-2</v>
      </c>
      <c r="H2291" s="88">
        <f t="shared" si="526"/>
        <v>35.56</v>
      </c>
      <c r="I2291" s="62">
        <f t="shared" si="535"/>
        <v>355.6</v>
      </c>
      <c r="J2291" s="89">
        <f t="shared" si="527"/>
        <v>117.348</v>
      </c>
      <c r="K2291" s="62">
        <f t="shared" si="536"/>
        <v>10561.320000000003</v>
      </c>
      <c r="L2291" s="90">
        <f t="shared" si="528"/>
        <v>42.089670777808927</v>
      </c>
      <c r="M2291" s="73">
        <f>0</f>
        <v>0</v>
      </c>
      <c r="N2291" s="89">
        <f t="shared" si="529"/>
        <v>0</v>
      </c>
      <c r="O2291" s="89">
        <f t="shared" si="530"/>
        <v>0</v>
      </c>
      <c r="P2291" s="89">
        <f t="shared" si="531"/>
        <v>0</v>
      </c>
      <c r="Q2291" s="62">
        <f t="shared" si="540"/>
        <v>0</v>
      </c>
      <c r="R2291" s="89">
        <f t="shared" si="537"/>
        <v>110.8183292221911</v>
      </c>
      <c r="S2291" s="74">
        <f t="shared" si="537"/>
        <v>10916.920000000004</v>
      </c>
      <c r="T2291" s="91">
        <f t="shared" si="532"/>
        <v>9.6279968997175169E-2</v>
      </c>
      <c r="U2291" s="92">
        <f t="shared" si="533"/>
        <v>1.396279968997175</v>
      </c>
    </row>
    <row r="2292" spans="1:21">
      <c r="A2292" s="80">
        <v>38800</v>
      </c>
      <c r="B2292" s="81">
        <v>0</v>
      </c>
      <c r="C2292" s="82">
        <v>2.9391867062089792E-3</v>
      </c>
      <c r="D2292" s="88">
        <f t="shared" si="534"/>
        <v>1.5018208854582846</v>
      </c>
      <c r="E2292" s="89">
        <f t="shared" si="538"/>
        <v>15036.417709165693</v>
      </c>
      <c r="F2292" s="72">
        <f t="shared" si="538"/>
        <v>1337586.3104419671</v>
      </c>
      <c r="G2292" s="35">
        <f t="shared" si="539"/>
        <v>8.8956448025956314E-2</v>
      </c>
      <c r="H2292" s="88">
        <f t="shared" si="526"/>
        <v>0</v>
      </c>
      <c r="I2292" s="62">
        <f t="shared" si="535"/>
        <v>0</v>
      </c>
      <c r="J2292" s="89">
        <f t="shared" si="527"/>
        <v>0</v>
      </c>
      <c r="K2292" s="62">
        <f t="shared" si="536"/>
        <v>0</v>
      </c>
      <c r="L2292" s="90">
        <f t="shared" si="528"/>
        <v>58.783734124179581</v>
      </c>
      <c r="M2292" s="73">
        <f>0</f>
        <v>0</v>
      </c>
      <c r="N2292" s="89">
        <f t="shared" si="529"/>
        <v>11.894527007555096</v>
      </c>
      <c r="O2292" s="89">
        <f t="shared" si="530"/>
        <v>36.417709165692536</v>
      </c>
      <c r="P2292" s="89">
        <f t="shared" si="531"/>
        <v>11.894527007555096</v>
      </c>
      <c r="Q2292" s="62">
        <f t="shared" si="540"/>
        <v>1058.0948735409086</v>
      </c>
      <c r="R2292" s="89">
        <f t="shared" si="537"/>
        <v>-70.678261131734672</v>
      </c>
      <c r="S2292" s="74">
        <f t="shared" si="537"/>
        <v>-1058.0948735409086</v>
      </c>
      <c r="T2292" s="91">
        <f t="shared" si="532"/>
        <v>0.10182088545828472</v>
      </c>
      <c r="U2292" s="92">
        <f t="shared" si="533"/>
        <v>1.4018208854582845</v>
      </c>
    </row>
    <row r="2293" spans="1:21">
      <c r="A2293" s="80">
        <v>38801</v>
      </c>
      <c r="B2293" s="81">
        <v>0</v>
      </c>
      <c r="C2293" s="82">
        <v>3.1009696201421012E-3</v>
      </c>
      <c r="D2293" s="88">
        <f t="shared" si="534"/>
        <v>1.4982869724016978</v>
      </c>
      <c r="E2293" s="89">
        <f t="shared" si="538"/>
        <v>14965.739448033959</v>
      </c>
      <c r="F2293" s="72">
        <f t="shared" si="538"/>
        <v>1336528.2155684263</v>
      </c>
      <c r="G2293" s="35">
        <f t="shared" si="539"/>
        <v>8.930585890588956E-2</v>
      </c>
      <c r="H2293" s="88">
        <f t="shared" si="526"/>
        <v>0</v>
      </c>
      <c r="I2293" s="62">
        <f t="shared" si="535"/>
        <v>0</v>
      </c>
      <c r="J2293" s="89">
        <f t="shared" si="527"/>
        <v>0</v>
      </c>
      <c r="K2293" s="62">
        <f t="shared" si="536"/>
        <v>0</v>
      </c>
      <c r="L2293" s="90">
        <f t="shared" si="528"/>
        <v>62.019392402842023</v>
      </c>
      <c r="M2293" s="73">
        <f>0</f>
        <v>0</v>
      </c>
      <c r="N2293" s="89">
        <f t="shared" si="529"/>
        <v>0</v>
      </c>
      <c r="O2293" s="89">
        <f t="shared" si="530"/>
        <v>0</v>
      </c>
      <c r="P2293" s="89">
        <f t="shared" si="531"/>
        <v>0</v>
      </c>
      <c r="Q2293" s="62">
        <f t="shared" si="540"/>
        <v>0</v>
      </c>
      <c r="R2293" s="89">
        <f t="shared" si="537"/>
        <v>-62.019392402842023</v>
      </c>
      <c r="S2293" s="74">
        <f t="shared" si="537"/>
        <v>0</v>
      </c>
      <c r="T2293" s="91">
        <f t="shared" si="532"/>
        <v>9.8286972401697925E-2</v>
      </c>
      <c r="U2293" s="92">
        <f t="shared" si="533"/>
        <v>1.3982869724016977</v>
      </c>
    </row>
    <row r="2294" spans="1:21">
      <c r="A2294" s="80">
        <v>38802</v>
      </c>
      <c r="B2294" s="81">
        <v>0</v>
      </c>
      <c r="C2294" s="82">
        <v>3.047811629130258E-3</v>
      </c>
      <c r="D2294" s="88">
        <f t="shared" si="534"/>
        <v>1.4951860027815558</v>
      </c>
      <c r="E2294" s="89">
        <f t="shared" si="538"/>
        <v>14903.720055631116</v>
      </c>
      <c r="F2294" s="72">
        <f t="shared" si="538"/>
        <v>1336528.2155684263</v>
      </c>
      <c r="G2294" s="35">
        <f t="shared" si="539"/>
        <v>8.9677490625130335E-2</v>
      </c>
      <c r="H2294" s="88">
        <f t="shared" si="526"/>
        <v>0</v>
      </c>
      <c r="I2294" s="62">
        <f t="shared" si="535"/>
        <v>0</v>
      </c>
      <c r="J2294" s="89">
        <f t="shared" si="527"/>
        <v>0</v>
      </c>
      <c r="K2294" s="62">
        <f t="shared" si="536"/>
        <v>0</v>
      </c>
      <c r="L2294" s="90">
        <f t="shared" si="528"/>
        <v>60.956232582605161</v>
      </c>
      <c r="M2294" s="73">
        <f>0</f>
        <v>0</v>
      </c>
      <c r="N2294" s="89">
        <f t="shared" si="529"/>
        <v>0</v>
      </c>
      <c r="O2294" s="89">
        <f t="shared" si="530"/>
        <v>0</v>
      </c>
      <c r="P2294" s="89">
        <f t="shared" si="531"/>
        <v>0</v>
      </c>
      <c r="Q2294" s="62">
        <f t="shared" si="540"/>
        <v>0</v>
      </c>
      <c r="R2294" s="89">
        <f t="shared" si="537"/>
        <v>-60.956232582605161</v>
      </c>
      <c r="S2294" s="74">
        <f t="shared" si="537"/>
        <v>0</v>
      </c>
      <c r="T2294" s="91">
        <f t="shared" si="532"/>
        <v>9.5186002781555867E-2</v>
      </c>
      <c r="U2294" s="92">
        <f t="shared" si="533"/>
        <v>1.3951860027815557</v>
      </c>
    </row>
    <row r="2295" spans="1:21">
      <c r="A2295" s="80">
        <v>38803</v>
      </c>
      <c r="B2295" s="81">
        <v>0</v>
      </c>
      <c r="C2295" s="82">
        <v>3.6710487855765041E-3</v>
      </c>
      <c r="D2295" s="88">
        <f t="shared" si="534"/>
        <v>1.4921381911524254</v>
      </c>
      <c r="E2295" s="89">
        <f t="shared" si="538"/>
        <v>14842.763823048512</v>
      </c>
      <c r="F2295" s="72">
        <f t="shared" si="538"/>
        <v>1336528.2155684263</v>
      </c>
      <c r="G2295" s="35">
        <f t="shared" si="539"/>
        <v>9.0045777963064066E-2</v>
      </c>
      <c r="H2295" s="88">
        <f t="shared" si="526"/>
        <v>0</v>
      </c>
      <c r="I2295" s="62">
        <f t="shared" si="535"/>
        <v>0</v>
      </c>
      <c r="J2295" s="89">
        <f t="shared" si="527"/>
        <v>0</v>
      </c>
      <c r="K2295" s="62">
        <f t="shared" si="536"/>
        <v>0</v>
      </c>
      <c r="L2295" s="90">
        <f t="shared" si="528"/>
        <v>73.420975711530076</v>
      </c>
      <c r="M2295" s="73">
        <f>0</f>
        <v>0</v>
      </c>
      <c r="N2295" s="89">
        <f t="shared" si="529"/>
        <v>0</v>
      </c>
      <c r="O2295" s="89">
        <f t="shared" si="530"/>
        <v>0</v>
      </c>
      <c r="P2295" s="89">
        <f t="shared" si="531"/>
        <v>0</v>
      </c>
      <c r="Q2295" s="62">
        <f t="shared" si="540"/>
        <v>0</v>
      </c>
      <c r="R2295" s="89">
        <f t="shared" si="537"/>
        <v>-73.420975711530076</v>
      </c>
      <c r="S2295" s="74">
        <f t="shared" si="537"/>
        <v>0</v>
      </c>
      <c r="T2295" s="91">
        <f t="shared" si="532"/>
        <v>9.2138191152425497E-2</v>
      </c>
      <c r="U2295" s="92">
        <f t="shared" si="533"/>
        <v>1.3921381911524253</v>
      </c>
    </row>
    <row r="2296" spans="1:21">
      <c r="A2296" s="80">
        <v>38804</v>
      </c>
      <c r="B2296" s="81">
        <v>0</v>
      </c>
      <c r="C2296" s="82">
        <v>4.2666191763944252E-3</v>
      </c>
      <c r="D2296" s="88">
        <f t="shared" si="534"/>
        <v>1.4884671423668492</v>
      </c>
      <c r="E2296" s="89">
        <f t="shared" si="538"/>
        <v>14769.342847336982</v>
      </c>
      <c r="F2296" s="72">
        <f t="shared" si="538"/>
        <v>1336528.2155684263</v>
      </c>
      <c r="G2296" s="35">
        <f t="shared" si="539"/>
        <v>9.0493411208841426E-2</v>
      </c>
      <c r="H2296" s="88">
        <f t="shared" si="526"/>
        <v>0</v>
      </c>
      <c r="I2296" s="62">
        <f t="shared" si="535"/>
        <v>0</v>
      </c>
      <c r="J2296" s="89">
        <f t="shared" si="527"/>
        <v>0</v>
      </c>
      <c r="K2296" s="62">
        <f t="shared" si="536"/>
        <v>0</v>
      </c>
      <c r="L2296" s="90">
        <f t="shared" si="528"/>
        <v>85.33238352788851</v>
      </c>
      <c r="M2296" s="73">
        <f>0</f>
        <v>0</v>
      </c>
      <c r="N2296" s="89">
        <f t="shared" si="529"/>
        <v>0</v>
      </c>
      <c r="O2296" s="89">
        <f t="shared" si="530"/>
        <v>0</v>
      </c>
      <c r="P2296" s="89">
        <f t="shared" si="531"/>
        <v>0</v>
      </c>
      <c r="Q2296" s="62">
        <f t="shared" si="540"/>
        <v>0</v>
      </c>
      <c r="R2296" s="89">
        <f t="shared" si="537"/>
        <v>-85.33238352788851</v>
      </c>
      <c r="S2296" s="74">
        <f t="shared" si="537"/>
        <v>0</v>
      </c>
      <c r="T2296" s="91">
        <f t="shared" si="532"/>
        <v>8.8467142366849272E-2</v>
      </c>
      <c r="U2296" s="92">
        <f t="shared" si="533"/>
        <v>1.3884671423668491</v>
      </c>
    </row>
    <row r="2297" spans="1:21">
      <c r="A2297" s="80">
        <v>38805</v>
      </c>
      <c r="B2297" s="81">
        <v>0</v>
      </c>
      <c r="C2297" s="82">
        <v>4.2862920113063167E-3</v>
      </c>
      <c r="D2297" s="88">
        <f t="shared" si="534"/>
        <v>1.4842005231904547</v>
      </c>
      <c r="E2297" s="89">
        <f t="shared" si="538"/>
        <v>14684.010463809094</v>
      </c>
      <c r="F2297" s="72">
        <f t="shared" si="538"/>
        <v>1336528.2155684263</v>
      </c>
      <c r="G2297" s="35">
        <f t="shared" si="539"/>
        <v>9.1019290599288039E-2</v>
      </c>
      <c r="H2297" s="88">
        <f t="shared" si="526"/>
        <v>0</v>
      </c>
      <c r="I2297" s="62">
        <f t="shared" si="535"/>
        <v>0</v>
      </c>
      <c r="J2297" s="89">
        <f t="shared" si="527"/>
        <v>0</v>
      </c>
      <c r="K2297" s="62">
        <f t="shared" si="536"/>
        <v>0</v>
      </c>
      <c r="L2297" s="90">
        <f t="shared" si="528"/>
        <v>85.725840226126337</v>
      </c>
      <c r="M2297" s="73">
        <f>0</f>
        <v>0</v>
      </c>
      <c r="N2297" s="89">
        <f t="shared" si="529"/>
        <v>0</v>
      </c>
      <c r="O2297" s="89">
        <f t="shared" si="530"/>
        <v>0</v>
      </c>
      <c r="P2297" s="89">
        <f t="shared" si="531"/>
        <v>0</v>
      </c>
      <c r="Q2297" s="62">
        <f t="shared" si="540"/>
        <v>0</v>
      </c>
      <c r="R2297" s="89">
        <f t="shared" si="537"/>
        <v>-85.725840226126337</v>
      </c>
      <c r="S2297" s="74">
        <f t="shared" si="537"/>
        <v>0</v>
      </c>
      <c r="T2297" s="91">
        <f t="shared" si="532"/>
        <v>8.420052319045479E-2</v>
      </c>
      <c r="U2297" s="92">
        <f t="shared" si="533"/>
        <v>1.3842005231904546</v>
      </c>
    </row>
    <row r="2298" spans="1:21">
      <c r="A2298" s="80">
        <v>38806</v>
      </c>
      <c r="B2298" s="81">
        <v>0</v>
      </c>
      <c r="C2298" s="82">
        <v>4.1631857460809303E-3</v>
      </c>
      <c r="D2298" s="88">
        <f t="shared" si="534"/>
        <v>1.4799142311791484</v>
      </c>
      <c r="E2298" s="89">
        <f t="shared" si="538"/>
        <v>14598.284623582967</v>
      </c>
      <c r="F2298" s="72">
        <f t="shared" si="538"/>
        <v>1336528.2155684263</v>
      </c>
      <c r="G2298" s="35">
        <f t="shared" si="539"/>
        <v>9.1553785258393749E-2</v>
      </c>
      <c r="H2298" s="88">
        <f t="shared" si="526"/>
        <v>0</v>
      </c>
      <c r="I2298" s="62">
        <f t="shared" si="535"/>
        <v>0</v>
      </c>
      <c r="J2298" s="89">
        <f t="shared" si="527"/>
        <v>0</v>
      </c>
      <c r="K2298" s="62">
        <f t="shared" si="536"/>
        <v>0</v>
      </c>
      <c r="L2298" s="90">
        <f t="shared" si="528"/>
        <v>83.2637149216186</v>
      </c>
      <c r="M2298" s="73">
        <f>0</f>
        <v>0</v>
      </c>
      <c r="N2298" s="89">
        <f t="shared" si="529"/>
        <v>0</v>
      </c>
      <c r="O2298" s="89">
        <f t="shared" si="530"/>
        <v>0</v>
      </c>
      <c r="P2298" s="89">
        <f t="shared" si="531"/>
        <v>0</v>
      </c>
      <c r="Q2298" s="62">
        <f t="shared" si="540"/>
        <v>0</v>
      </c>
      <c r="R2298" s="89">
        <f t="shared" si="537"/>
        <v>-83.2637149216186</v>
      </c>
      <c r="S2298" s="74">
        <f t="shared" si="537"/>
        <v>0</v>
      </c>
      <c r="T2298" s="91">
        <f t="shared" si="532"/>
        <v>7.9914231179148532E-2</v>
      </c>
      <c r="U2298" s="92">
        <f t="shared" si="533"/>
        <v>1.3799142311791484</v>
      </c>
    </row>
    <row r="2299" spans="1:21">
      <c r="A2299" s="80">
        <v>38807</v>
      </c>
      <c r="B2299" s="81">
        <v>0</v>
      </c>
      <c r="C2299" s="82">
        <v>4.6400342807747597E-3</v>
      </c>
      <c r="D2299" s="88">
        <f t="shared" si="534"/>
        <v>1.4757510454330673</v>
      </c>
      <c r="E2299" s="89">
        <f t="shared" si="538"/>
        <v>14515.020908661349</v>
      </c>
      <c r="F2299" s="72">
        <f t="shared" si="538"/>
        <v>1336528.2155684263</v>
      </c>
      <c r="G2299" s="35">
        <f t="shared" si="539"/>
        <v>9.2078972808843709E-2</v>
      </c>
      <c r="H2299" s="88">
        <f t="shared" si="526"/>
        <v>0</v>
      </c>
      <c r="I2299" s="62">
        <f t="shared" si="535"/>
        <v>0</v>
      </c>
      <c r="J2299" s="89">
        <f t="shared" si="527"/>
        <v>0</v>
      </c>
      <c r="K2299" s="62">
        <f t="shared" si="536"/>
        <v>0</v>
      </c>
      <c r="L2299" s="90">
        <f t="shared" si="528"/>
        <v>92.800685615495198</v>
      </c>
      <c r="M2299" s="73">
        <f>0</f>
        <v>0</v>
      </c>
      <c r="N2299" s="89">
        <f t="shared" si="529"/>
        <v>0</v>
      </c>
      <c r="O2299" s="89">
        <f t="shared" si="530"/>
        <v>0</v>
      </c>
      <c r="P2299" s="89">
        <f t="shared" si="531"/>
        <v>0</v>
      </c>
      <c r="Q2299" s="62">
        <f t="shared" si="540"/>
        <v>0</v>
      </c>
      <c r="R2299" s="89">
        <f t="shared" si="537"/>
        <v>-92.800685615495198</v>
      </c>
      <c r="S2299" s="74">
        <f t="shared" si="537"/>
        <v>0</v>
      </c>
      <c r="T2299" s="91">
        <f t="shared" si="532"/>
        <v>7.5751045433067432E-2</v>
      </c>
      <c r="U2299" s="92">
        <f t="shared" si="533"/>
        <v>1.3757510454330673</v>
      </c>
    </row>
    <row r="2300" spans="1:21">
      <c r="A2300" s="80">
        <v>38808</v>
      </c>
      <c r="B2300" s="81">
        <v>0</v>
      </c>
      <c r="C2300" s="82">
        <v>5.0305000927773425E-3</v>
      </c>
      <c r="D2300" s="88">
        <f t="shared" si="534"/>
        <v>1.4711110111522927</v>
      </c>
      <c r="E2300" s="89">
        <f t="shared" si="538"/>
        <v>14422.220223045853</v>
      </c>
      <c r="F2300" s="72">
        <f t="shared" si="538"/>
        <v>1336528.2155684263</v>
      </c>
      <c r="G2300" s="35">
        <f t="shared" si="539"/>
        <v>9.2671460766680938E-2</v>
      </c>
      <c r="H2300" s="88">
        <f t="shared" si="526"/>
        <v>0</v>
      </c>
      <c r="I2300" s="62">
        <f t="shared" si="535"/>
        <v>0</v>
      </c>
      <c r="J2300" s="89">
        <f t="shared" si="527"/>
        <v>0</v>
      </c>
      <c r="K2300" s="62">
        <f t="shared" si="536"/>
        <v>0</v>
      </c>
      <c r="L2300" s="90">
        <f t="shared" si="528"/>
        <v>100.61000185554686</v>
      </c>
      <c r="M2300" s="73">
        <f>0</f>
        <v>0</v>
      </c>
      <c r="N2300" s="89">
        <f t="shared" si="529"/>
        <v>0</v>
      </c>
      <c r="O2300" s="89">
        <f t="shared" si="530"/>
        <v>0</v>
      </c>
      <c r="P2300" s="89">
        <f t="shared" si="531"/>
        <v>0</v>
      </c>
      <c r="Q2300" s="62">
        <f t="shared" si="540"/>
        <v>0</v>
      </c>
      <c r="R2300" s="89">
        <f t="shared" si="537"/>
        <v>-100.61000185554686</v>
      </c>
      <c r="S2300" s="74">
        <f t="shared" si="537"/>
        <v>0</v>
      </c>
      <c r="T2300" s="91">
        <f t="shared" si="532"/>
        <v>7.1111011152292791E-2</v>
      </c>
      <c r="U2300" s="92">
        <f t="shared" si="533"/>
        <v>1.3711110111522926</v>
      </c>
    </row>
    <row r="2301" spans="1:21">
      <c r="A2301" s="80">
        <v>38809</v>
      </c>
      <c r="B2301" s="81">
        <v>0</v>
      </c>
      <c r="C2301" s="82">
        <v>4.8241086019769055E-3</v>
      </c>
      <c r="D2301" s="88">
        <f t="shared" si="534"/>
        <v>1.4660805110595152</v>
      </c>
      <c r="E2301" s="89">
        <f t="shared" si="538"/>
        <v>14321.610221190307</v>
      </c>
      <c r="F2301" s="72">
        <f t="shared" si="538"/>
        <v>1336528.2155684263</v>
      </c>
      <c r="G2301" s="35">
        <f t="shared" si="539"/>
        <v>9.3322482243714061E-2</v>
      </c>
      <c r="H2301" s="88">
        <f t="shared" si="526"/>
        <v>0</v>
      </c>
      <c r="I2301" s="62">
        <f t="shared" si="535"/>
        <v>0</v>
      </c>
      <c r="J2301" s="89">
        <f t="shared" si="527"/>
        <v>0</v>
      </c>
      <c r="K2301" s="62">
        <f t="shared" si="536"/>
        <v>0</v>
      </c>
      <c r="L2301" s="90">
        <f t="shared" si="528"/>
        <v>96.482172039538113</v>
      </c>
      <c r="M2301" s="73">
        <f>0</f>
        <v>0</v>
      </c>
      <c r="N2301" s="89">
        <f t="shared" si="529"/>
        <v>0</v>
      </c>
      <c r="O2301" s="89">
        <f t="shared" si="530"/>
        <v>0</v>
      </c>
      <c r="P2301" s="89">
        <f t="shared" si="531"/>
        <v>0</v>
      </c>
      <c r="Q2301" s="62">
        <f t="shared" si="540"/>
        <v>0</v>
      </c>
      <c r="R2301" s="89">
        <f t="shared" si="537"/>
        <v>-96.482172039538113</v>
      </c>
      <c r="S2301" s="74">
        <f t="shared" si="537"/>
        <v>0</v>
      </c>
      <c r="T2301" s="91">
        <f t="shared" si="532"/>
        <v>6.608051105951529E-2</v>
      </c>
      <c r="U2301" s="92">
        <f t="shared" si="533"/>
        <v>1.3660805110595151</v>
      </c>
    </row>
    <row r="2302" spans="1:21">
      <c r="A2302" s="80">
        <v>38810</v>
      </c>
      <c r="B2302" s="81">
        <v>0</v>
      </c>
      <c r="C2302" s="82">
        <v>4.7335456390057576E-3</v>
      </c>
      <c r="D2302" s="88">
        <f t="shared" si="534"/>
        <v>1.4612564024575385</v>
      </c>
      <c r="E2302" s="89">
        <f t="shared" si="538"/>
        <v>14225.12804915077</v>
      </c>
      <c r="F2302" s="72">
        <f t="shared" si="538"/>
        <v>1336528.2155684263</v>
      </c>
      <c r="G2302" s="35">
        <f t="shared" si="539"/>
        <v>9.3955443560890556E-2</v>
      </c>
      <c r="H2302" s="88">
        <f t="shared" si="526"/>
        <v>0</v>
      </c>
      <c r="I2302" s="62">
        <f t="shared" si="535"/>
        <v>0</v>
      </c>
      <c r="J2302" s="89">
        <f t="shared" si="527"/>
        <v>0</v>
      </c>
      <c r="K2302" s="62">
        <f t="shared" si="536"/>
        <v>0</v>
      </c>
      <c r="L2302" s="90">
        <f t="shared" si="528"/>
        <v>94.67091278011516</v>
      </c>
      <c r="M2302" s="73">
        <f>0</f>
        <v>0</v>
      </c>
      <c r="N2302" s="89">
        <f t="shared" si="529"/>
        <v>0</v>
      </c>
      <c r="O2302" s="89">
        <f t="shared" si="530"/>
        <v>0</v>
      </c>
      <c r="P2302" s="89">
        <f t="shared" si="531"/>
        <v>0</v>
      </c>
      <c r="Q2302" s="62">
        <f t="shared" si="540"/>
        <v>0</v>
      </c>
      <c r="R2302" s="89">
        <f t="shared" si="537"/>
        <v>-94.67091278011516</v>
      </c>
      <c r="S2302" s="74">
        <f t="shared" si="537"/>
        <v>0</v>
      </c>
      <c r="T2302" s="91">
        <f t="shared" si="532"/>
        <v>6.1256402457538606E-2</v>
      </c>
      <c r="U2302" s="92">
        <f t="shared" si="533"/>
        <v>1.3612564024575384</v>
      </c>
    </row>
    <row r="2303" spans="1:21">
      <c r="A2303" s="80">
        <v>38811</v>
      </c>
      <c r="B2303" s="81">
        <v>0</v>
      </c>
      <c r="C2303" s="82">
        <v>5.358070499880024E-3</v>
      </c>
      <c r="D2303" s="88">
        <f t="shared" si="534"/>
        <v>1.4565228568185329</v>
      </c>
      <c r="E2303" s="89">
        <f t="shared" si="538"/>
        <v>14130.457136370655</v>
      </c>
      <c r="F2303" s="72">
        <f t="shared" si="538"/>
        <v>1336528.2155684263</v>
      </c>
      <c r="G2303" s="35">
        <f t="shared" si="539"/>
        <v>9.4584924087721872E-2</v>
      </c>
      <c r="H2303" s="88">
        <f t="shared" si="526"/>
        <v>0</v>
      </c>
      <c r="I2303" s="62">
        <f t="shared" si="535"/>
        <v>0</v>
      </c>
      <c r="J2303" s="89">
        <f t="shared" si="527"/>
        <v>0</v>
      </c>
      <c r="K2303" s="62">
        <f t="shared" si="536"/>
        <v>0</v>
      </c>
      <c r="L2303" s="90">
        <f t="shared" si="528"/>
        <v>107.16140999760049</v>
      </c>
      <c r="M2303" s="73">
        <f>0</f>
        <v>0</v>
      </c>
      <c r="N2303" s="89">
        <f t="shared" si="529"/>
        <v>0</v>
      </c>
      <c r="O2303" s="89">
        <f t="shared" si="530"/>
        <v>0</v>
      </c>
      <c r="P2303" s="89">
        <f t="shared" si="531"/>
        <v>0</v>
      </c>
      <c r="Q2303" s="62">
        <f t="shared" si="540"/>
        <v>0</v>
      </c>
      <c r="R2303" s="89">
        <f t="shared" si="537"/>
        <v>-107.16140999760049</v>
      </c>
      <c r="S2303" s="74">
        <f t="shared" si="537"/>
        <v>0</v>
      </c>
      <c r="T2303" s="91">
        <f t="shared" si="532"/>
        <v>5.6522856818532974E-2</v>
      </c>
      <c r="U2303" s="92">
        <f t="shared" si="533"/>
        <v>1.3565228568185328</v>
      </c>
    </row>
    <row r="2304" spans="1:21">
      <c r="A2304" s="80">
        <v>38812</v>
      </c>
      <c r="B2304" s="81">
        <v>0</v>
      </c>
      <c r="C2304" s="82">
        <v>5.3106022123057903E-3</v>
      </c>
      <c r="D2304" s="88">
        <f t="shared" si="534"/>
        <v>1.4511647863186528</v>
      </c>
      <c r="E2304" s="89">
        <f t="shared" si="538"/>
        <v>14023.295726373053</v>
      </c>
      <c r="F2304" s="72">
        <f t="shared" si="538"/>
        <v>1336528.2155684263</v>
      </c>
      <c r="G2304" s="35">
        <f t="shared" si="539"/>
        <v>9.5307710943788398E-2</v>
      </c>
      <c r="H2304" s="88">
        <f t="shared" si="526"/>
        <v>0</v>
      </c>
      <c r="I2304" s="62">
        <f t="shared" si="535"/>
        <v>0</v>
      </c>
      <c r="J2304" s="89">
        <f t="shared" si="527"/>
        <v>0</v>
      </c>
      <c r="K2304" s="62">
        <f t="shared" si="536"/>
        <v>0</v>
      </c>
      <c r="L2304" s="90">
        <f t="shared" si="528"/>
        <v>106.21204424611581</v>
      </c>
      <c r="M2304" s="73">
        <f>0</f>
        <v>0</v>
      </c>
      <c r="N2304" s="89">
        <f t="shared" si="529"/>
        <v>0</v>
      </c>
      <c r="O2304" s="89">
        <f t="shared" si="530"/>
        <v>0</v>
      </c>
      <c r="P2304" s="89">
        <f t="shared" si="531"/>
        <v>0</v>
      </c>
      <c r="Q2304" s="62">
        <f t="shared" si="540"/>
        <v>0</v>
      </c>
      <c r="R2304" s="89">
        <f t="shared" si="537"/>
        <v>-106.21204424611581</v>
      </c>
      <c r="S2304" s="74">
        <f t="shared" si="537"/>
        <v>0</v>
      </c>
      <c r="T2304" s="91">
        <f t="shared" si="532"/>
        <v>5.1164786318652844E-2</v>
      </c>
      <c r="U2304" s="92">
        <f t="shared" si="533"/>
        <v>1.3511647863186527</v>
      </c>
    </row>
    <row r="2305" spans="1:21">
      <c r="A2305" s="80">
        <v>38813</v>
      </c>
      <c r="B2305" s="81">
        <v>0</v>
      </c>
      <c r="C2305" s="82">
        <v>5.8653637879636893E-3</v>
      </c>
      <c r="D2305" s="88">
        <f t="shared" si="534"/>
        <v>1.4458541841063468</v>
      </c>
      <c r="E2305" s="89">
        <f t="shared" si="538"/>
        <v>13917.083682126937</v>
      </c>
      <c r="F2305" s="72">
        <f t="shared" si="538"/>
        <v>1336528.2155684263</v>
      </c>
      <c r="G2305" s="35">
        <f t="shared" si="539"/>
        <v>9.6035077901045263E-2</v>
      </c>
      <c r="H2305" s="88">
        <f t="shared" si="526"/>
        <v>0</v>
      </c>
      <c r="I2305" s="62">
        <f t="shared" si="535"/>
        <v>0</v>
      </c>
      <c r="J2305" s="89">
        <f t="shared" si="527"/>
        <v>0</v>
      </c>
      <c r="K2305" s="62">
        <f t="shared" si="536"/>
        <v>0</v>
      </c>
      <c r="L2305" s="90">
        <f t="shared" si="528"/>
        <v>117.30727575927378</v>
      </c>
      <c r="M2305" s="73">
        <f>0</f>
        <v>0</v>
      </c>
      <c r="N2305" s="89">
        <f t="shared" si="529"/>
        <v>0</v>
      </c>
      <c r="O2305" s="89">
        <f t="shared" si="530"/>
        <v>0</v>
      </c>
      <c r="P2305" s="89">
        <f t="shared" si="531"/>
        <v>0</v>
      </c>
      <c r="Q2305" s="62">
        <f t="shared" si="540"/>
        <v>0</v>
      </c>
      <c r="R2305" s="89">
        <f t="shared" si="537"/>
        <v>-117.30727575927378</v>
      </c>
      <c r="S2305" s="74">
        <f t="shared" si="537"/>
        <v>0</v>
      </c>
      <c r="T2305" s="91">
        <f t="shared" si="532"/>
        <v>4.5854184106346896E-2</v>
      </c>
      <c r="U2305" s="92">
        <f t="shared" si="533"/>
        <v>1.3458541841063467</v>
      </c>
    </row>
    <row r="2306" spans="1:21">
      <c r="A2306" s="80">
        <v>38814</v>
      </c>
      <c r="B2306" s="81">
        <v>0</v>
      </c>
      <c r="C2306" s="82">
        <v>5.643459999748246E-3</v>
      </c>
      <c r="D2306" s="88">
        <f t="shared" si="534"/>
        <v>1.439988820318383</v>
      </c>
      <c r="E2306" s="89">
        <f t="shared" si="538"/>
        <v>13799.776406367662</v>
      </c>
      <c r="F2306" s="72">
        <f t="shared" si="538"/>
        <v>1336528.2155684263</v>
      </c>
      <c r="G2306" s="35">
        <f t="shared" si="539"/>
        <v>9.685143992273014E-2</v>
      </c>
      <c r="H2306" s="88">
        <f t="shared" si="526"/>
        <v>0</v>
      </c>
      <c r="I2306" s="62">
        <f t="shared" si="535"/>
        <v>0</v>
      </c>
      <c r="J2306" s="89">
        <f t="shared" si="527"/>
        <v>0</v>
      </c>
      <c r="K2306" s="62">
        <f t="shared" si="536"/>
        <v>0</v>
      </c>
      <c r="L2306" s="90">
        <f t="shared" si="528"/>
        <v>112.86919999496492</v>
      </c>
      <c r="M2306" s="73">
        <f>0</f>
        <v>0</v>
      </c>
      <c r="N2306" s="89">
        <f t="shared" si="529"/>
        <v>0</v>
      </c>
      <c r="O2306" s="89">
        <f t="shared" si="530"/>
        <v>0</v>
      </c>
      <c r="P2306" s="89">
        <f t="shared" si="531"/>
        <v>0</v>
      </c>
      <c r="Q2306" s="62">
        <f t="shared" si="540"/>
        <v>0</v>
      </c>
      <c r="R2306" s="89">
        <f t="shared" si="537"/>
        <v>-112.86919999496492</v>
      </c>
      <c r="S2306" s="74">
        <f t="shared" si="537"/>
        <v>0</v>
      </c>
      <c r="T2306" s="91">
        <f t="shared" si="532"/>
        <v>3.9988820318383134E-2</v>
      </c>
      <c r="U2306" s="92">
        <f t="shared" si="533"/>
        <v>1.339988820318383</v>
      </c>
    </row>
    <row r="2307" spans="1:21">
      <c r="A2307" s="80">
        <v>38815</v>
      </c>
      <c r="B2307" s="81">
        <v>4.2925999999999999E-2</v>
      </c>
      <c r="C2307" s="82">
        <v>4.5039037762018477E-3</v>
      </c>
      <c r="D2307" s="88">
        <f t="shared" si="534"/>
        <v>1.4343453603186349</v>
      </c>
      <c r="E2307" s="89">
        <f t="shared" si="538"/>
        <v>13686.907206372698</v>
      </c>
      <c r="F2307" s="72">
        <f t="shared" si="538"/>
        <v>1336528.2155684263</v>
      </c>
      <c r="G2307" s="35">
        <f t="shared" si="539"/>
        <v>9.7650126169199963E-2</v>
      </c>
      <c r="H2307" s="88">
        <f t="shared" si="526"/>
        <v>858.52</v>
      </c>
      <c r="I2307" s="62">
        <f t="shared" si="535"/>
        <v>8585.2000000000007</v>
      </c>
      <c r="J2307" s="89">
        <f t="shared" si="527"/>
        <v>2833.1159999999995</v>
      </c>
      <c r="K2307" s="62">
        <f t="shared" si="536"/>
        <v>254980.44000000003</v>
      </c>
      <c r="L2307" s="90">
        <f t="shared" si="528"/>
        <v>90.078075524036947</v>
      </c>
      <c r="M2307" s="73">
        <f>0</f>
        <v>0</v>
      </c>
      <c r="N2307" s="89">
        <f t="shared" si="529"/>
        <v>0</v>
      </c>
      <c r="O2307" s="89">
        <f t="shared" si="530"/>
        <v>0</v>
      </c>
      <c r="P2307" s="89">
        <f t="shared" si="531"/>
        <v>0</v>
      </c>
      <c r="Q2307" s="62">
        <f t="shared" si="540"/>
        <v>0</v>
      </c>
      <c r="R2307" s="89">
        <f t="shared" si="537"/>
        <v>3601.5579244759624</v>
      </c>
      <c r="S2307" s="74">
        <f t="shared" si="537"/>
        <v>263565.64</v>
      </c>
      <c r="T2307" s="91">
        <f t="shared" si="532"/>
        <v>3.4345360318634999E-2</v>
      </c>
      <c r="U2307" s="92">
        <f t="shared" si="533"/>
        <v>1.3343453603186348</v>
      </c>
    </row>
    <row r="2308" spans="1:21">
      <c r="A2308" s="80">
        <v>38816</v>
      </c>
      <c r="B2308" s="81">
        <v>0</v>
      </c>
      <c r="C2308" s="82">
        <v>4.1024299569084903E-3</v>
      </c>
      <c r="D2308" s="88">
        <f t="shared" si="534"/>
        <v>1.614423256542433</v>
      </c>
      <c r="E2308" s="89">
        <f t="shared" si="538"/>
        <v>17288.465130848661</v>
      </c>
      <c r="F2308" s="72">
        <f t="shared" si="538"/>
        <v>1600093.8555684262</v>
      </c>
      <c r="G2308" s="35">
        <f t="shared" si="539"/>
        <v>9.2552684316278597E-2</v>
      </c>
      <c r="H2308" s="88">
        <f t="shared" si="526"/>
        <v>0</v>
      </c>
      <c r="I2308" s="62">
        <f t="shared" si="535"/>
        <v>0</v>
      </c>
      <c r="J2308" s="89">
        <f t="shared" si="527"/>
        <v>0</v>
      </c>
      <c r="K2308" s="62">
        <f t="shared" si="536"/>
        <v>0</v>
      </c>
      <c r="L2308" s="90">
        <f t="shared" si="528"/>
        <v>82.048599138169806</v>
      </c>
      <c r="M2308" s="73">
        <f>0</f>
        <v>0</v>
      </c>
      <c r="N2308" s="89">
        <f t="shared" si="529"/>
        <v>5925.0864470886663</v>
      </c>
      <c r="O2308" s="89">
        <f t="shared" si="530"/>
        <v>2288.4651308486605</v>
      </c>
      <c r="P2308" s="89">
        <f t="shared" si="531"/>
        <v>2288.4651308486605</v>
      </c>
      <c r="Q2308" s="62">
        <f t="shared" si="540"/>
        <v>211803.59082424728</v>
      </c>
      <c r="R2308" s="89">
        <f t="shared" si="537"/>
        <v>-2370.5137299868302</v>
      </c>
      <c r="S2308" s="74">
        <f t="shared" si="537"/>
        <v>-211803.59082424728</v>
      </c>
      <c r="T2308" s="91">
        <f t="shared" si="532"/>
        <v>0.2144232565424331</v>
      </c>
      <c r="U2308" s="92">
        <f t="shared" si="533"/>
        <v>1.5144232565424329</v>
      </c>
    </row>
    <row r="2309" spans="1:21">
      <c r="A2309" s="80">
        <v>38817</v>
      </c>
      <c r="B2309" s="81">
        <v>0</v>
      </c>
      <c r="C2309" s="82">
        <v>4.3626313188141154E-3</v>
      </c>
      <c r="D2309" s="88">
        <f t="shared" si="534"/>
        <v>1.4958975700430917</v>
      </c>
      <c r="E2309" s="89">
        <f t="shared" si="538"/>
        <v>14917.951400861832</v>
      </c>
      <c r="F2309" s="72">
        <f t="shared" si="538"/>
        <v>1388290.2647441789</v>
      </c>
      <c r="G2309" s="35">
        <f t="shared" si="539"/>
        <v>9.3061723251355769E-2</v>
      </c>
      <c r="H2309" s="88">
        <f t="shared" si="526"/>
        <v>0</v>
      </c>
      <c r="I2309" s="62">
        <f t="shared" si="535"/>
        <v>0</v>
      </c>
      <c r="J2309" s="89">
        <f t="shared" si="527"/>
        <v>0</v>
      </c>
      <c r="K2309" s="62">
        <f t="shared" si="536"/>
        <v>0</v>
      </c>
      <c r="L2309" s="90">
        <f t="shared" si="528"/>
        <v>87.252626376282308</v>
      </c>
      <c r="M2309" s="73">
        <f>0</f>
        <v>0</v>
      </c>
      <c r="N2309" s="89">
        <f t="shared" si="529"/>
        <v>0</v>
      </c>
      <c r="O2309" s="89">
        <f t="shared" si="530"/>
        <v>0</v>
      </c>
      <c r="P2309" s="89">
        <f t="shared" si="531"/>
        <v>0</v>
      </c>
      <c r="Q2309" s="62">
        <f t="shared" si="540"/>
        <v>0</v>
      </c>
      <c r="R2309" s="89">
        <f t="shared" si="537"/>
        <v>-87.252626376282308</v>
      </c>
      <c r="S2309" s="74">
        <f t="shared" si="537"/>
        <v>0</v>
      </c>
      <c r="T2309" s="91">
        <f t="shared" si="532"/>
        <v>9.589757004309174E-2</v>
      </c>
      <c r="U2309" s="92">
        <f t="shared" si="533"/>
        <v>1.3958975700430916</v>
      </c>
    </row>
    <row r="2310" spans="1:21">
      <c r="A2310" s="80">
        <v>38818</v>
      </c>
      <c r="B2310" s="81">
        <v>0</v>
      </c>
      <c r="C2310" s="82">
        <v>4.4826001625761112E-3</v>
      </c>
      <c r="D2310" s="88">
        <f t="shared" si="534"/>
        <v>1.4915349387242776</v>
      </c>
      <c r="E2310" s="89">
        <f t="shared" si="538"/>
        <v>14830.698774485549</v>
      </c>
      <c r="F2310" s="72">
        <f t="shared" si="538"/>
        <v>1388290.2647441789</v>
      </c>
      <c r="G2310" s="35">
        <f t="shared" si="539"/>
        <v>9.3609228118945204E-2</v>
      </c>
      <c r="H2310" s="88">
        <f t="shared" si="526"/>
        <v>0</v>
      </c>
      <c r="I2310" s="62">
        <f t="shared" si="535"/>
        <v>0</v>
      </c>
      <c r="J2310" s="89">
        <f t="shared" si="527"/>
        <v>0</v>
      </c>
      <c r="K2310" s="62">
        <f t="shared" si="536"/>
        <v>0</v>
      </c>
      <c r="L2310" s="90">
        <f t="shared" si="528"/>
        <v>89.652003251522231</v>
      </c>
      <c r="M2310" s="73">
        <f>0</f>
        <v>0</v>
      </c>
      <c r="N2310" s="89">
        <f t="shared" si="529"/>
        <v>0</v>
      </c>
      <c r="O2310" s="89">
        <f t="shared" si="530"/>
        <v>0</v>
      </c>
      <c r="P2310" s="89">
        <f t="shared" si="531"/>
        <v>0</v>
      </c>
      <c r="Q2310" s="62">
        <f t="shared" si="540"/>
        <v>0</v>
      </c>
      <c r="R2310" s="89">
        <f t="shared" si="537"/>
        <v>-89.652003251522231</v>
      </c>
      <c r="S2310" s="74">
        <f t="shared" si="537"/>
        <v>0</v>
      </c>
      <c r="T2310" s="91">
        <f t="shared" si="532"/>
        <v>9.1534938724277648E-2</v>
      </c>
      <c r="U2310" s="92">
        <f t="shared" si="533"/>
        <v>1.3915349387242775</v>
      </c>
    </row>
    <row r="2311" spans="1:21">
      <c r="A2311" s="80">
        <v>38819</v>
      </c>
      <c r="B2311" s="81">
        <v>0</v>
      </c>
      <c r="C2311" s="82">
        <v>4.8376603533310785E-3</v>
      </c>
      <c r="D2311" s="88">
        <f t="shared" si="534"/>
        <v>1.4870523385617012</v>
      </c>
      <c r="E2311" s="89">
        <f t="shared" si="538"/>
        <v>14741.046771234027</v>
      </c>
      <c r="F2311" s="72">
        <f t="shared" si="538"/>
        <v>1388290.2647441789</v>
      </c>
      <c r="G2311" s="35">
        <f t="shared" si="539"/>
        <v>9.4178540119234697E-2</v>
      </c>
      <c r="H2311" s="88">
        <f t="shared" si="526"/>
        <v>0</v>
      </c>
      <c r="I2311" s="62">
        <f t="shared" si="535"/>
        <v>0</v>
      </c>
      <c r="J2311" s="89">
        <f t="shared" si="527"/>
        <v>0</v>
      </c>
      <c r="K2311" s="62">
        <f t="shared" si="536"/>
        <v>0</v>
      </c>
      <c r="L2311" s="90">
        <f t="shared" si="528"/>
        <v>96.75320706662157</v>
      </c>
      <c r="M2311" s="73">
        <f>0</f>
        <v>0</v>
      </c>
      <c r="N2311" s="89">
        <f t="shared" si="529"/>
        <v>0</v>
      </c>
      <c r="O2311" s="89">
        <f t="shared" si="530"/>
        <v>0</v>
      </c>
      <c r="P2311" s="89">
        <f t="shared" si="531"/>
        <v>0</v>
      </c>
      <c r="Q2311" s="62">
        <f t="shared" si="540"/>
        <v>0</v>
      </c>
      <c r="R2311" s="89">
        <f t="shared" si="537"/>
        <v>-96.75320706662157</v>
      </c>
      <c r="S2311" s="74">
        <f t="shared" si="537"/>
        <v>0</v>
      </c>
      <c r="T2311" s="91">
        <f t="shared" si="532"/>
        <v>8.7052338561701248E-2</v>
      </c>
      <c r="U2311" s="92">
        <f t="shared" si="533"/>
        <v>1.3870523385617011</v>
      </c>
    </row>
    <row r="2312" spans="1:21">
      <c r="A2312" s="80">
        <v>38820</v>
      </c>
      <c r="B2312" s="81">
        <v>0</v>
      </c>
      <c r="C2312" s="82">
        <v>4.7731423666054042E-3</v>
      </c>
      <c r="D2312" s="88">
        <f t="shared" si="534"/>
        <v>1.4822146782083703</v>
      </c>
      <c r="E2312" s="89">
        <f t="shared" si="538"/>
        <v>14644.293564167405</v>
      </c>
      <c r="F2312" s="72">
        <f t="shared" si="538"/>
        <v>1388290.2647441789</v>
      </c>
      <c r="G2312" s="35">
        <f t="shared" si="539"/>
        <v>9.480076718354899E-2</v>
      </c>
      <c r="H2312" s="88">
        <f t="shared" si="526"/>
        <v>0</v>
      </c>
      <c r="I2312" s="62">
        <f t="shared" si="535"/>
        <v>0</v>
      </c>
      <c r="J2312" s="89">
        <f t="shared" si="527"/>
        <v>0</v>
      </c>
      <c r="K2312" s="62">
        <f t="shared" si="536"/>
        <v>0</v>
      </c>
      <c r="L2312" s="90">
        <f t="shared" si="528"/>
        <v>95.462847332108083</v>
      </c>
      <c r="M2312" s="73">
        <f>0</f>
        <v>0</v>
      </c>
      <c r="N2312" s="89">
        <f t="shared" si="529"/>
        <v>0</v>
      </c>
      <c r="O2312" s="89">
        <f t="shared" si="530"/>
        <v>0</v>
      </c>
      <c r="P2312" s="89">
        <f t="shared" si="531"/>
        <v>0</v>
      </c>
      <c r="Q2312" s="62">
        <f t="shared" si="540"/>
        <v>0</v>
      </c>
      <c r="R2312" s="89">
        <f t="shared" si="537"/>
        <v>-95.462847332108083</v>
      </c>
      <c r="S2312" s="74">
        <f t="shared" si="537"/>
        <v>0</v>
      </c>
      <c r="T2312" s="91">
        <f t="shared" si="532"/>
        <v>8.2214678208370362E-2</v>
      </c>
      <c r="U2312" s="92">
        <f t="shared" si="533"/>
        <v>1.3822146782083702</v>
      </c>
    </row>
    <row r="2313" spans="1:21">
      <c r="A2313" s="80">
        <v>38821</v>
      </c>
      <c r="B2313" s="81">
        <v>0</v>
      </c>
      <c r="C2313" s="82">
        <v>5.6555036349404562E-3</v>
      </c>
      <c r="D2313" s="88">
        <f t="shared" si="534"/>
        <v>1.477441535841765</v>
      </c>
      <c r="E2313" s="89">
        <f t="shared" si="538"/>
        <v>14548.830716835297</v>
      </c>
      <c r="F2313" s="72">
        <f t="shared" si="538"/>
        <v>1388290.2647441789</v>
      </c>
      <c r="G2313" s="35">
        <f t="shared" si="539"/>
        <v>9.5422806943358529E-2</v>
      </c>
      <c r="H2313" s="88">
        <f t="shared" si="526"/>
        <v>0</v>
      </c>
      <c r="I2313" s="62">
        <f t="shared" si="535"/>
        <v>0</v>
      </c>
      <c r="J2313" s="89">
        <f t="shared" si="527"/>
        <v>0</v>
      </c>
      <c r="K2313" s="62">
        <f t="shared" si="536"/>
        <v>0</v>
      </c>
      <c r="L2313" s="90">
        <f t="shared" si="528"/>
        <v>113.11007269880912</v>
      </c>
      <c r="M2313" s="73">
        <f>0</f>
        <v>0</v>
      </c>
      <c r="N2313" s="89">
        <f t="shared" si="529"/>
        <v>0</v>
      </c>
      <c r="O2313" s="89">
        <f t="shared" si="530"/>
        <v>0</v>
      </c>
      <c r="P2313" s="89">
        <f t="shared" si="531"/>
        <v>0</v>
      </c>
      <c r="Q2313" s="62">
        <f t="shared" si="540"/>
        <v>0</v>
      </c>
      <c r="R2313" s="89">
        <f t="shared" si="537"/>
        <v>-113.11007269880912</v>
      </c>
      <c r="S2313" s="74">
        <f t="shared" si="537"/>
        <v>0</v>
      </c>
      <c r="T2313" s="91">
        <f t="shared" si="532"/>
        <v>7.7441535841765052E-2</v>
      </c>
      <c r="U2313" s="92">
        <f t="shared" si="533"/>
        <v>1.3774415358417649</v>
      </c>
    </row>
    <row r="2314" spans="1:21">
      <c r="A2314" s="80">
        <v>38822</v>
      </c>
      <c r="B2314" s="81">
        <v>0</v>
      </c>
      <c r="C2314" s="82">
        <v>5.400204289430219E-3</v>
      </c>
      <c r="D2314" s="88">
        <f t="shared" si="534"/>
        <v>1.4717860322068244</v>
      </c>
      <c r="E2314" s="89">
        <f t="shared" si="538"/>
        <v>14435.720644136487</v>
      </c>
      <c r="F2314" s="72">
        <f t="shared" si="538"/>
        <v>1388290.2647441789</v>
      </c>
      <c r="G2314" s="35">
        <f t="shared" si="539"/>
        <v>9.617048562851456E-2</v>
      </c>
      <c r="H2314" s="88">
        <f t="shared" si="526"/>
        <v>0</v>
      </c>
      <c r="I2314" s="62">
        <f t="shared" si="535"/>
        <v>0</v>
      </c>
      <c r="J2314" s="89">
        <f t="shared" si="527"/>
        <v>0</v>
      </c>
      <c r="K2314" s="62">
        <f t="shared" si="536"/>
        <v>0</v>
      </c>
      <c r="L2314" s="90">
        <f t="shared" si="528"/>
        <v>108.00408578860439</v>
      </c>
      <c r="M2314" s="73">
        <f>0</f>
        <v>0</v>
      </c>
      <c r="N2314" s="89">
        <f t="shared" si="529"/>
        <v>0</v>
      </c>
      <c r="O2314" s="89">
        <f t="shared" si="530"/>
        <v>0</v>
      </c>
      <c r="P2314" s="89">
        <f t="shared" si="531"/>
        <v>0</v>
      </c>
      <c r="Q2314" s="62">
        <f t="shared" si="540"/>
        <v>0</v>
      </c>
      <c r="R2314" s="89">
        <f t="shared" si="537"/>
        <v>-108.00408578860439</v>
      </c>
      <c r="S2314" s="74">
        <f t="shared" si="537"/>
        <v>0</v>
      </c>
      <c r="T2314" s="91">
        <f t="shared" si="532"/>
        <v>7.1786032206824446E-2</v>
      </c>
      <c r="U2314" s="92">
        <f t="shared" si="533"/>
        <v>1.3717860322068243</v>
      </c>
    </row>
    <row r="2315" spans="1:21">
      <c r="A2315" s="80">
        <v>38823</v>
      </c>
      <c r="B2315" s="81">
        <v>0</v>
      </c>
      <c r="C2315" s="82">
        <v>4.8622315652062618E-3</v>
      </c>
      <c r="D2315" s="88">
        <f t="shared" si="534"/>
        <v>1.466385827917394</v>
      </c>
      <c r="E2315" s="89">
        <f t="shared" si="538"/>
        <v>14327.716558347882</v>
      </c>
      <c r="F2315" s="72">
        <f t="shared" si="538"/>
        <v>1388290.2647441789</v>
      </c>
      <c r="G2315" s="35">
        <f t="shared" si="539"/>
        <v>9.6895430551723685E-2</v>
      </c>
      <c r="H2315" s="88">
        <f t="shared" si="526"/>
        <v>0</v>
      </c>
      <c r="I2315" s="62">
        <f t="shared" si="535"/>
        <v>0</v>
      </c>
      <c r="J2315" s="89">
        <f t="shared" si="527"/>
        <v>0</v>
      </c>
      <c r="K2315" s="62">
        <f t="shared" si="536"/>
        <v>0</v>
      </c>
      <c r="L2315" s="90">
        <f t="shared" si="528"/>
        <v>97.244631304125235</v>
      </c>
      <c r="M2315" s="73">
        <f>0</f>
        <v>0</v>
      </c>
      <c r="N2315" s="89">
        <f t="shared" si="529"/>
        <v>0</v>
      </c>
      <c r="O2315" s="89">
        <f t="shared" si="530"/>
        <v>0</v>
      </c>
      <c r="P2315" s="89">
        <f t="shared" si="531"/>
        <v>0</v>
      </c>
      <c r="Q2315" s="62">
        <f t="shared" si="540"/>
        <v>0</v>
      </c>
      <c r="R2315" s="89">
        <f t="shared" si="537"/>
        <v>-97.244631304125235</v>
      </c>
      <c r="S2315" s="74">
        <f t="shared" si="537"/>
        <v>0</v>
      </c>
      <c r="T2315" s="91">
        <f t="shared" si="532"/>
        <v>6.6385827917394113E-2</v>
      </c>
      <c r="U2315" s="92">
        <f t="shared" si="533"/>
        <v>1.3663858279173939</v>
      </c>
    </row>
    <row r="2316" spans="1:21">
      <c r="A2316" s="80">
        <v>38824</v>
      </c>
      <c r="B2316" s="81">
        <v>0</v>
      </c>
      <c r="C2316" s="82">
        <v>4.2997964810564879E-3</v>
      </c>
      <c r="D2316" s="88">
        <f t="shared" si="534"/>
        <v>1.4615235963521878</v>
      </c>
      <c r="E2316" s="89">
        <f t="shared" si="538"/>
        <v>14230.471927043756</v>
      </c>
      <c r="F2316" s="72">
        <f t="shared" si="538"/>
        <v>1388290.2647441789</v>
      </c>
      <c r="G2316" s="35">
        <f t="shared" si="539"/>
        <v>9.7557570252175235E-2</v>
      </c>
      <c r="H2316" s="88">
        <f t="shared" si="526"/>
        <v>0</v>
      </c>
      <c r="I2316" s="62">
        <f t="shared" si="535"/>
        <v>0</v>
      </c>
      <c r="J2316" s="89">
        <f t="shared" si="527"/>
        <v>0</v>
      </c>
      <c r="K2316" s="62">
        <f t="shared" si="536"/>
        <v>0</v>
      </c>
      <c r="L2316" s="90">
        <f t="shared" si="528"/>
        <v>85.995929621129761</v>
      </c>
      <c r="M2316" s="73">
        <f>0</f>
        <v>0</v>
      </c>
      <c r="N2316" s="89">
        <f t="shared" si="529"/>
        <v>0</v>
      </c>
      <c r="O2316" s="89">
        <f t="shared" si="530"/>
        <v>0</v>
      </c>
      <c r="P2316" s="89">
        <f t="shared" si="531"/>
        <v>0</v>
      </c>
      <c r="Q2316" s="62">
        <f t="shared" si="540"/>
        <v>0</v>
      </c>
      <c r="R2316" s="89">
        <f t="shared" si="537"/>
        <v>-85.995929621129761</v>
      </c>
      <c r="S2316" s="74">
        <f t="shared" si="537"/>
        <v>0</v>
      </c>
      <c r="T2316" s="91">
        <f t="shared" si="532"/>
        <v>6.1523596352187848E-2</v>
      </c>
      <c r="U2316" s="92">
        <f t="shared" si="533"/>
        <v>1.3615235963521877</v>
      </c>
    </row>
    <row r="2317" spans="1:21">
      <c r="A2317" s="80">
        <v>38825</v>
      </c>
      <c r="B2317" s="81">
        <v>0</v>
      </c>
      <c r="C2317" s="82">
        <v>4.5781803838296862E-3</v>
      </c>
      <c r="D2317" s="88">
        <f t="shared" si="534"/>
        <v>1.4572237998711313</v>
      </c>
      <c r="E2317" s="89">
        <f t="shared" si="538"/>
        <v>14144.475997422627</v>
      </c>
      <c r="F2317" s="72">
        <f t="shared" si="538"/>
        <v>1388290.2647441789</v>
      </c>
      <c r="G2317" s="35">
        <f t="shared" si="539"/>
        <v>9.8150703143555812E-2</v>
      </c>
      <c r="H2317" s="88">
        <f t="shared" si="526"/>
        <v>0</v>
      </c>
      <c r="I2317" s="62">
        <f t="shared" si="535"/>
        <v>0</v>
      </c>
      <c r="J2317" s="89">
        <f t="shared" si="527"/>
        <v>0</v>
      </c>
      <c r="K2317" s="62">
        <f t="shared" si="536"/>
        <v>0</v>
      </c>
      <c r="L2317" s="90">
        <f t="shared" si="528"/>
        <v>91.563607676593719</v>
      </c>
      <c r="M2317" s="73">
        <f>0</f>
        <v>0</v>
      </c>
      <c r="N2317" s="89">
        <f t="shared" si="529"/>
        <v>0</v>
      </c>
      <c r="O2317" s="89">
        <f t="shared" si="530"/>
        <v>0</v>
      </c>
      <c r="P2317" s="89">
        <f t="shared" si="531"/>
        <v>0</v>
      </c>
      <c r="Q2317" s="62">
        <f t="shared" si="540"/>
        <v>0</v>
      </c>
      <c r="R2317" s="89">
        <f t="shared" si="537"/>
        <v>-91.563607676593719</v>
      </c>
      <c r="S2317" s="74">
        <f t="shared" si="537"/>
        <v>0</v>
      </c>
      <c r="T2317" s="91">
        <f t="shared" si="532"/>
        <v>5.7223799871131353E-2</v>
      </c>
      <c r="U2317" s="92">
        <f t="shared" si="533"/>
        <v>1.3572237998711312</v>
      </c>
    </row>
    <row r="2318" spans="1:21">
      <c r="A2318" s="80">
        <v>38826</v>
      </c>
      <c r="B2318" s="81">
        <v>0</v>
      </c>
      <c r="C2318" s="82">
        <v>4.9041594000077075E-3</v>
      </c>
      <c r="D2318" s="88">
        <f t="shared" si="534"/>
        <v>1.4526456194873016</v>
      </c>
      <c r="E2318" s="89">
        <f t="shared" si="538"/>
        <v>14052.912389746034</v>
      </c>
      <c r="F2318" s="72">
        <f t="shared" si="538"/>
        <v>1388290.2647441789</v>
      </c>
      <c r="G2318" s="35">
        <f t="shared" si="539"/>
        <v>9.8790217019866317E-2</v>
      </c>
      <c r="H2318" s="88">
        <f t="shared" si="526"/>
        <v>0</v>
      </c>
      <c r="I2318" s="62">
        <f t="shared" si="535"/>
        <v>0</v>
      </c>
      <c r="J2318" s="89">
        <f t="shared" si="527"/>
        <v>0</v>
      </c>
      <c r="K2318" s="62">
        <f t="shared" si="536"/>
        <v>0</v>
      </c>
      <c r="L2318" s="90">
        <f t="shared" si="528"/>
        <v>98.083188000154152</v>
      </c>
      <c r="M2318" s="73">
        <f>0</f>
        <v>0</v>
      </c>
      <c r="N2318" s="89">
        <f t="shared" si="529"/>
        <v>0</v>
      </c>
      <c r="O2318" s="89">
        <f t="shared" si="530"/>
        <v>0</v>
      </c>
      <c r="P2318" s="89">
        <f t="shared" si="531"/>
        <v>0</v>
      </c>
      <c r="Q2318" s="62">
        <f t="shared" si="540"/>
        <v>0</v>
      </c>
      <c r="R2318" s="89">
        <f t="shared" si="537"/>
        <v>-98.083188000154152</v>
      </c>
      <c r="S2318" s="74">
        <f t="shared" si="537"/>
        <v>0</v>
      </c>
      <c r="T2318" s="91">
        <f t="shared" si="532"/>
        <v>5.2645619487301731E-2</v>
      </c>
      <c r="U2318" s="92">
        <f t="shared" si="533"/>
        <v>1.3526456194873016</v>
      </c>
    </row>
    <row r="2319" spans="1:21">
      <c r="A2319" s="80">
        <v>38827</v>
      </c>
      <c r="B2319" s="81">
        <v>0</v>
      </c>
      <c r="C2319" s="82">
        <v>5.322465327675936E-3</v>
      </c>
      <c r="D2319" s="88">
        <f t="shared" si="534"/>
        <v>1.447741460087294</v>
      </c>
      <c r="E2319" s="89">
        <f t="shared" si="538"/>
        <v>13954.829201745881</v>
      </c>
      <c r="F2319" s="72">
        <f t="shared" si="538"/>
        <v>1388290.2647441789</v>
      </c>
      <c r="G2319" s="35">
        <f t="shared" si="539"/>
        <v>9.9484575889362423E-2</v>
      </c>
      <c r="H2319" s="88">
        <f t="shared" si="526"/>
        <v>0</v>
      </c>
      <c r="I2319" s="62">
        <f t="shared" si="535"/>
        <v>0</v>
      </c>
      <c r="J2319" s="89">
        <f t="shared" si="527"/>
        <v>0</v>
      </c>
      <c r="K2319" s="62">
        <f t="shared" si="536"/>
        <v>0</v>
      </c>
      <c r="L2319" s="90">
        <f t="shared" si="528"/>
        <v>106.44930655351872</v>
      </c>
      <c r="M2319" s="73">
        <f>0</f>
        <v>0</v>
      </c>
      <c r="N2319" s="89">
        <f t="shared" si="529"/>
        <v>0</v>
      </c>
      <c r="O2319" s="89">
        <f t="shared" si="530"/>
        <v>0</v>
      </c>
      <c r="P2319" s="89">
        <f t="shared" si="531"/>
        <v>0</v>
      </c>
      <c r="Q2319" s="62">
        <f t="shared" si="540"/>
        <v>0</v>
      </c>
      <c r="R2319" s="89">
        <f t="shared" si="537"/>
        <v>-106.44930655351872</v>
      </c>
      <c r="S2319" s="74">
        <f t="shared" si="537"/>
        <v>0</v>
      </c>
      <c r="T2319" s="91">
        <f t="shared" si="532"/>
        <v>4.7741460087294074E-2</v>
      </c>
      <c r="U2319" s="92">
        <f t="shared" si="533"/>
        <v>1.3477414600872939</v>
      </c>
    </row>
    <row r="2320" spans="1:21">
      <c r="A2320" s="80">
        <v>38828</v>
      </c>
      <c r="B2320" s="81">
        <v>3.0479999999999997E-2</v>
      </c>
      <c r="C2320" s="82">
        <v>5.1199597551118562E-3</v>
      </c>
      <c r="D2320" s="88">
        <f t="shared" si="534"/>
        <v>1.442418994759618</v>
      </c>
      <c r="E2320" s="89">
        <f t="shared" si="538"/>
        <v>13848.379895192362</v>
      </c>
      <c r="F2320" s="72">
        <f t="shared" si="538"/>
        <v>1388290.2647441789</v>
      </c>
      <c r="G2320" s="35">
        <f t="shared" si="539"/>
        <v>0.10024929090991655</v>
      </c>
      <c r="H2320" s="88">
        <f t="shared" si="526"/>
        <v>609.59999999999991</v>
      </c>
      <c r="I2320" s="62">
        <f t="shared" si="535"/>
        <v>6095.9999999999991</v>
      </c>
      <c r="J2320" s="89">
        <f t="shared" si="527"/>
        <v>2011.6799999999994</v>
      </c>
      <c r="K2320" s="62">
        <f t="shared" si="536"/>
        <v>181051.19999999998</v>
      </c>
      <c r="L2320" s="90">
        <f t="shared" si="528"/>
        <v>102.39919510223713</v>
      </c>
      <c r="M2320" s="73">
        <f>0</f>
        <v>0</v>
      </c>
      <c r="N2320" s="89">
        <f t="shared" si="529"/>
        <v>0</v>
      </c>
      <c r="O2320" s="89">
        <f t="shared" si="530"/>
        <v>0</v>
      </c>
      <c r="P2320" s="89">
        <f t="shared" si="531"/>
        <v>0</v>
      </c>
      <c r="Q2320" s="62">
        <f t="shared" si="540"/>
        <v>0</v>
      </c>
      <c r="R2320" s="89">
        <f t="shared" si="537"/>
        <v>2518.8808048977621</v>
      </c>
      <c r="S2320" s="74">
        <f t="shared" si="537"/>
        <v>187147.19999999998</v>
      </c>
      <c r="T2320" s="91">
        <f t="shared" si="532"/>
        <v>4.2418994759618078E-2</v>
      </c>
      <c r="U2320" s="92">
        <f t="shared" si="533"/>
        <v>1.3424189947596179</v>
      </c>
    </row>
    <row r="2321" spans="1:21">
      <c r="A2321" s="80">
        <v>38829</v>
      </c>
      <c r="B2321" s="81">
        <v>3.5560000000000001E-3</v>
      </c>
      <c r="C2321" s="82">
        <v>3.5670699034313119E-3</v>
      </c>
      <c r="D2321" s="88">
        <f t="shared" si="534"/>
        <v>1.5683630350045064</v>
      </c>
      <c r="E2321" s="89">
        <f t="shared" si="538"/>
        <v>16367.260700090124</v>
      </c>
      <c r="F2321" s="72">
        <f t="shared" si="538"/>
        <v>1575437.4647441788</v>
      </c>
      <c r="G2321" s="35">
        <f t="shared" si="539"/>
        <v>9.6255414611652379E-2</v>
      </c>
      <c r="H2321" s="88">
        <f t="shared" si="526"/>
        <v>71.12</v>
      </c>
      <c r="I2321" s="62">
        <f t="shared" si="535"/>
        <v>711.2</v>
      </c>
      <c r="J2321" s="89">
        <f t="shared" si="527"/>
        <v>234.696</v>
      </c>
      <c r="K2321" s="62">
        <f t="shared" si="536"/>
        <v>21122.640000000007</v>
      </c>
      <c r="L2321" s="90">
        <f t="shared" si="528"/>
        <v>71.341398068626233</v>
      </c>
      <c r="M2321" s="73">
        <f>0</f>
        <v>0</v>
      </c>
      <c r="N2321" s="89">
        <f t="shared" si="529"/>
        <v>2736.246619722398</v>
      </c>
      <c r="O2321" s="89">
        <f t="shared" si="530"/>
        <v>1367.2607000901271</v>
      </c>
      <c r="P2321" s="89">
        <f t="shared" si="531"/>
        <v>1367.2607000901271</v>
      </c>
      <c r="Q2321" s="62">
        <f t="shared" si="540"/>
        <v>131606.24556939327</v>
      </c>
      <c r="R2321" s="89">
        <f t="shared" si="537"/>
        <v>-1132.7860981587532</v>
      </c>
      <c r="S2321" s="74">
        <f t="shared" si="537"/>
        <v>-109772.40556939326</v>
      </c>
      <c r="T2321" s="91">
        <f t="shared" si="532"/>
        <v>0.16836303500450644</v>
      </c>
      <c r="U2321" s="92">
        <f t="shared" si="533"/>
        <v>1.4683630350045063</v>
      </c>
    </row>
    <row r="2322" spans="1:21">
      <c r="A2322" s="80">
        <v>38830</v>
      </c>
      <c r="B2322" s="81">
        <v>0</v>
      </c>
      <c r="C2322" s="82">
        <v>4.9930215397138095E-3</v>
      </c>
      <c r="D2322" s="88">
        <f t="shared" si="534"/>
        <v>1.5117237300965687</v>
      </c>
      <c r="E2322" s="89">
        <f t="shared" si="538"/>
        <v>15234.474601931372</v>
      </c>
      <c r="F2322" s="72">
        <f t="shared" si="538"/>
        <v>1465665.0591747856</v>
      </c>
      <c r="G2322" s="35">
        <f t="shared" si="539"/>
        <v>9.6207128730844055E-2</v>
      </c>
      <c r="H2322" s="88">
        <f t="shared" ref="H2322:H2385" si="541">B2322*($D$12+$D$11)*10000</f>
        <v>0</v>
      </c>
      <c r="I2322" s="62">
        <f t="shared" si="535"/>
        <v>0</v>
      </c>
      <c r="J2322" s="89">
        <f t="shared" ref="J2322:J2385" si="542">B2322*$K$14*$D$10*10000</f>
        <v>0</v>
      </c>
      <c r="K2322" s="62">
        <f t="shared" si="536"/>
        <v>0</v>
      </c>
      <c r="L2322" s="90">
        <f t="shared" ref="L2322:L2385" si="543">C2322*($D$12+$D$11)*10000</f>
        <v>99.860430794276184</v>
      </c>
      <c r="M2322" s="73">
        <f>0</f>
        <v>0</v>
      </c>
      <c r="N2322" s="89">
        <f t="shared" ref="N2322:N2385" si="544">IF(D2322&lt;$N$10,0,(2/3*$N$12*SQRT(2*$N$13)*$N$11*(D2322-$N$10)^(3/2))*24*60*60)</f>
        <v>194.32199150380734</v>
      </c>
      <c r="O2322" s="89">
        <f t="shared" ref="O2322:O2385" si="545">IF(D2322&lt;$N$10,0,(D2322-$N$10)*10000*($D$12+$D$11))</f>
        <v>234.47460193137371</v>
      </c>
      <c r="P2322" s="89">
        <f t="shared" ref="P2322:P2385" si="546">IF(N2322&gt;O2322,O2322,N2322)</f>
        <v>194.32199150380734</v>
      </c>
      <c r="Q2322" s="62">
        <f t="shared" si="540"/>
        <v>18695.160851840777</v>
      </c>
      <c r="R2322" s="89">
        <f t="shared" si="537"/>
        <v>-294.18242229808351</v>
      </c>
      <c r="S2322" s="74">
        <f t="shared" si="537"/>
        <v>-18695.160851840777</v>
      </c>
      <c r="T2322" s="91">
        <f t="shared" ref="T2322:T2385" si="547">D2322-$D$14</f>
        <v>0.11172373009656877</v>
      </c>
      <c r="U2322" s="92">
        <f t="shared" ref="U2322:U2385" si="548">IF(D2322&lt;$D$13,0,D2322-$D$13)</f>
        <v>1.4117237300965686</v>
      </c>
    </row>
    <row r="2323" spans="1:21">
      <c r="A2323" s="80">
        <v>38831</v>
      </c>
      <c r="B2323" s="81">
        <v>0</v>
      </c>
      <c r="C2323" s="82">
        <v>5.3243469683317609E-3</v>
      </c>
      <c r="D2323" s="88">
        <f t="shared" ref="D2323:D2386" si="549">IF(E2323&lt;$D$11*10000*($D$14-$D$13),(E2323+$D$13*$D$11*10000)/($D$11*10000),(E2323+$D$13*$D$11*10000+$D$14*$D$12*10000)/($D$11*10000+$D$12*10000))</f>
        <v>1.4970146089816645</v>
      </c>
      <c r="E2323" s="89">
        <f t="shared" si="538"/>
        <v>14940.292179633288</v>
      </c>
      <c r="F2323" s="72">
        <f t="shared" si="538"/>
        <v>1446969.8983229448</v>
      </c>
      <c r="G2323" s="35">
        <f t="shared" si="539"/>
        <v>9.6850174074605069E-2</v>
      </c>
      <c r="H2323" s="88">
        <f t="shared" si="541"/>
        <v>0</v>
      </c>
      <c r="I2323" s="62">
        <f t="shared" ref="I2323:I2386" si="550">H2323*$J$4*1000</f>
        <v>0</v>
      </c>
      <c r="J2323" s="89">
        <f t="shared" si="542"/>
        <v>0</v>
      </c>
      <c r="K2323" s="62">
        <f t="shared" ref="K2323:K2386" si="551">1000*J2323*($J$11*$J$5+$J$12*$J$6+$J$13*$J$7)</f>
        <v>0</v>
      </c>
      <c r="L2323" s="90">
        <f t="shared" si="543"/>
        <v>106.48693936663521</v>
      </c>
      <c r="M2323" s="73">
        <f>0</f>
        <v>0</v>
      </c>
      <c r="N2323" s="89">
        <f t="shared" si="544"/>
        <v>0</v>
      </c>
      <c r="O2323" s="89">
        <f t="shared" si="545"/>
        <v>0</v>
      </c>
      <c r="P2323" s="89">
        <f t="shared" si="546"/>
        <v>0</v>
      </c>
      <c r="Q2323" s="62">
        <f t="shared" si="540"/>
        <v>0</v>
      </c>
      <c r="R2323" s="89">
        <f t="shared" ref="R2323:S2386" si="552">H2323+J2323-L2323-P2323</f>
        <v>-106.48693936663521</v>
      </c>
      <c r="S2323" s="74">
        <f t="shared" si="552"/>
        <v>0</v>
      </c>
      <c r="T2323" s="91">
        <f t="shared" si="547"/>
        <v>9.7014608981664585E-2</v>
      </c>
      <c r="U2323" s="92">
        <f t="shared" si="548"/>
        <v>1.3970146089816644</v>
      </c>
    </row>
    <row r="2324" spans="1:21">
      <c r="A2324" s="80">
        <v>38832</v>
      </c>
      <c r="B2324" s="81">
        <v>0</v>
      </c>
      <c r="C2324" s="82">
        <v>4.8982068318633235E-3</v>
      </c>
      <c r="D2324" s="88">
        <f t="shared" si="549"/>
        <v>1.4916902620133325</v>
      </c>
      <c r="E2324" s="89">
        <f t="shared" ref="E2324:F2387" si="553">E2323+R2323</f>
        <v>14833.805240266653</v>
      </c>
      <c r="F2324" s="72">
        <f t="shared" si="553"/>
        <v>1446969.8983229448</v>
      </c>
      <c r="G2324" s="35">
        <f t="shared" ref="G2324:G2387" si="554">F2324/(E2324*1000)</f>
        <v>9.7545429165748848E-2</v>
      </c>
      <c r="H2324" s="88">
        <f t="shared" si="541"/>
        <v>0</v>
      </c>
      <c r="I2324" s="62">
        <f t="shared" si="550"/>
        <v>0</v>
      </c>
      <c r="J2324" s="89">
        <f t="shared" si="542"/>
        <v>0</v>
      </c>
      <c r="K2324" s="62">
        <f t="shared" si="551"/>
        <v>0</v>
      </c>
      <c r="L2324" s="90">
        <f t="shared" si="543"/>
        <v>97.964136637266463</v>
      </c>
      <c r="M2324" s="73">
        <f>0</f>
        <v>0</v>
      </c>
      <c r="N2324" s="89">
        <f t="shared" si="544"/>
        <v>0</v>
      </c>
      <c r="O2324" s="89">
        <f t="shared" si="545"/>
        <v>0</v>
      </c>
      <c r="P2324" s="89">
        <f t="shared" si="546"/>
        <v>0</v>
      </c>
      <c r="Q2324" s="62">
        <f t="shared" ref="Q2324:Q2387" si="555">P2324*1000*G2324</f>
        <v>0</v>
      </c>
      <c r="R2324" s="89">
        <f t="shared" si="552"/>
        <v>-97.964136637266463</v>
      </c>
      <c r="S2324" s="74">
        <f t="shared" si="552"/>
        <v>0</v>
      </c>
      <c r="T2324" s="91">
        <f t="shared" si="547"/>
        <v>9.1690262013332635E-2</v>
      </c>
      <c r="U2324" s="92">
        <f t="shared" si="548"/>
        <v>1.3916902620133325</v>
      </c>
    </row>
    <row r="2325" spans="1:21">
      <c r="A2325" s="80">
        <v>38833</v>
      </c>
      <c r="B2325" s="81">
        <v>8.6359999999999996E-3</v>
      </c>
      <c r="C2325" s="82">
        <v>4.3782871426888267E-3</v>
      </c>
      <c r="D2325" s="88">
        <f t="shared" si="549"/>
        <v>1.4867920551814693</v>
      </c>
      <c r="E2325" s="89">
        <f t="shared" si="553"/>
        <v>14735.841103629386</v>
      </c>
      <c r="F2325" s="72">
        <f t="shared" si="553"/>
        <v>1446969.8983229448</v>
      </c>
      <c r="G2325" s="35">
        <f t="shared" si="554"/>
        <v>9.8193912932907579E-2</v>
      </c>
      <c r="H2325" s="88">
        <f t="shared" si="541"/>
        <v>172.72</v>
      </c>
      <c r="I2325" s="62">
        <f t="shared" si="550"/>
        <v>1727.2</v>
      </c>
      <c r="J2325" s="89">
        <f t="shared" si="542"/>
        <v>569.97599999999989</v>
      </c>
      <c r="K2325" s="62">
        <f t="shared" si="551"/>
        <v>51297.840000000004</v>
      </c>
      <c r="L2325" s="90">
        <f t="shared" si="543"/>
        <v>87.565742853776527</v>
      </c>
      <c r="M2325" s="73">
        <f>0</f>
        <v>0</v>
      </c>
      <c r="N2325" s="89">
        <f t="shared" si="544"/>
        <v>0</v>
      </c>
      <c r="O2325" s="89">
        <f t="shared" si="545"/>
        <v>0</v>
      </c>
      <c r="P2325" s="89">
        <f t="shared" si="546"/>
        <v>0</v>
      </c>
      <c r="Q2325" s="62">
        <f t="shared" si="555"/>
        <v>0</v>
      </c>
      <c r="R2325" s="89">
        <f t="shared" si="552"/>
        <v>655.13025714622336</v>
      </c>
      <c r="S2325" s="74">
        <f t="shared" si="552"/>
        <v>53025.04</v>
      </c>
      <c r="T2325" s="91">
        <f t="shared" si="547"/>
        <v>8.6792055181469374E-2</v>
      </c>
      <c r="U2325" s="92">
        <f t="shared" si="548"/>
        <v>1.3867920551814692</v>
      </c>
    </row>
    <row r="2326" spans="1:21">
      <c r="A2326" s="80">
        <v>38834</v>
      </c>
      <c r="B2326" s="81">
        <v>1.016E-3</v>
      </c>
      <c r="C2326" s="82">
        <v>4.8566917272763622E-3</v>
      </c>
      <c r="D2326" s="88">
        <f t="shared" si="549"/>
        <v>1.5195485680387806</v>
      </c>
      <c r="E2326" s="89">
        <f t="shared" si="553"/>
        <v>15390.971360775609</v>
      </c>
      <c r="F2326" s="72">
        <f t="shared" si="553"/>
        <v>1499994.9383229448</v>
      </c>
      <c r="G2326" s="35">
        <f t="shared" si="554"/>
        <v>9.7459406762703149E-2</v>
      </c>
      <c r="H2326" s="88">
        <f t="shared" si="541"/>
        <v>20.32</v>
      </c>
      <c r="I2326" s="62">
        <f t="shared" si="550"/>
        <v>203.20000000000002</v>
      </c>
      <c r="J2326" s="89">
        <f t="shared" si="542"/>
        <v>67.055999999999997</v>
      </c>
      <c r="K2326" s="62">
        <f t="shared" si="551"/>
        <v>6035.0400000000018</v>
      </c>
      <c r="L2326" s="90">
        <f t="shared" si="543"/>
        <v>97.13383454552725</v>
      </c>
      <c r="M2326" s="73">
        <f>0</f>
        <v>0</v>
      </c>
      <c r="N2326" s="89">
        <f t="shared" si="544"/>
        <v>418.40383893741398</v>
      </c>
      <c r="O2326" s="89">
        <f t="shared" si="545"/>
        <v>390.97136077561157</v>
      </c>
      <c r="P2326" s="89">
        <f t="shared" si="546"/>
        <v>390.97136077561157</v>
      </c>
      <c r="Q2326" s="62">
        <f t="shared" si="555"/>
        <v>38103.836882397896</v>
      </c>
      <c r="R2326" s="89">
        <f t="shared" si="552"/>
        <v>-400.72919532113883</v>
      </c>
      <c r="S2326" s="74">
        <f t="shared" si="552"/>
        <v>-31865.596882397895</v>
      </c>
      <c r="T2326" s="91">
        <f t="shared" si="547"/>
        <v>0.11954856803878067</v>
      </c>
      <c r="U2326" s="92">
        <f t="shared" si="548"/>
        <v>1.4195485680387805</v>
      </c>
    </row>
    <row r="2327" spans="1:21">
      <c r="A2327" s="80">
        <v>38835</v>
      </c>
      <c r="B2327" s="81">
        <v>0</v>
      </c>
      <c r="C2327" s="82">
        <v>4.6191319865297106E-3</v>
      </c>
      <c r="D2327" s="88">
        <f t="shared" si="549"/>
        <v>1.4995121082727236</v>
      </c>
      <c r="E2327" s="89">
        <f t="shared" si="553"/>
        <v>14990.242165454471</v>
      </c>
      <c r="F2327" s="72">
        <f t="shared" si="553"/>
        <v>1468129.3414405468</v>
      </c>
      <c r="G2327" s="35">
        <f t="shared" si="554"/>
        <v>9.7939000933814233E-2</v>
      </c>
      <c r="H2327" s="88">
        <f t="shared" si="541"/>
        <v>0</v>
      </c>
      <c r="I2327" s="62">
        <f t="shared" si="550"/>
        <v>0</v>
      </c>
      <c r="J2327" s="89">
        <f t="shared" si="542"/>
        <v>0</v>
      </c>
      <c r="K2327" s="62">
        <f t="shared" si="551"/>
        <v>0</v>
      </c>
      <c r="L2327" s="90">
        <f t="shared" si="543"/>
        <v>92.382639730594207</v>
      </c>
      <c r="M2327" s="73">
        <f>0</f>
        <v>0</v>
      </c>
      <c r="N2327" s="89">
        <f t="shared" si="544"/>
        <v>0</v>
      </c>
      <c r="O2327" s="89">
        <f t="shared" si="545"/>
        <v>0</v>
      </c>
      <c r="P2327" s="89">
        <f t="shared" si="546"/>
        <v>0</v>
      </c>
      <c r="Q2327" s="62">
        <f t="shared" si="555"/>
        <v>0</v>
      </c>
      <c r="R2327" s="89">
        <f t="shared" si="552"/>
        <v>-92.382639730594207</v>
      </c>
      <c r="S2327" s="74">
        <f t="shared" si="552"/>
        <v>0</v>
      </c>
      <c r="T2327" s="91">
        <f t="shared" si="547"/>
        <v>9.9512108272723721E-2</v>
      </c>
      <c r="U2327" s="92">
        <f t="shared" si="548"/>
        <v>1.3995121082727235</v>
      </c>
    </row>
    <row r="2328" spans="1:21">
      <c r="A2328" s="80">
        <v>38836</v>
      </c>
      <c r="B2328" s="81">
        <v>0</v>
      </c>
      <c r="C2328" s="82">
        <v>4.7307911088117702E-3</v>
      </c>
      <c r="D2328" s="88">
        <f t="shared" si="549"/>
        <v>1.4948929762861938</v>
      </c>
      <c r="E2328" s="89">
        <f t="shared" si="553"/>
        <v>14897.859525723876</v>
      </c>
      <c r="F2328" s="72">
        <f t="shared" si="553"/>
        <v>1468129.3414405468</v>
      </c>
      <c r="G2328" s="35">
        <f t="shared" si="554"/>
        <v>9.8546327336860251E-2</v>
      </c>
      <c r="H2328" s="88">
        <f t="shared" si="541"/>
        <v>0</v>
      </c>
      <c r="I2328" s="62">
        <f t="shared" si="550"/>
        <v>0</v>
      </c>
      <c r="J2328" s="89">
        <f t="shared" si="542"/>
        <v>0</v>
      </c>
      <c r="K2328" s="62">
        <f t="shared" si="551"/>
        <v>0</v>
      </c>
      <c r="L2328" s="90">
        <f t="shared" si="543"/>
        <v>94.615822176235397</v>
      </c>
      <c r="M2328" s="73">
        <f>0</f>
        <v>0</v>
      </c>
      <c r="N2328" s="89">
        <f t="shared" si="544"/>
        <v>0</v>
      </c>
      <c r="O2328" s="89">
        <f t="shared" si="545"/>
        <v>0</v>
      </c>
      <c r="P2328" s="89">
        <f t="shared" si="546"/>
        <v>0</v>
      </c>
      <c r="Q2328" s="62">
        <f t="shared" si="555"/>
        <v>0</v>
      </c>
      <c r="R2328" s="89">
        <f t="shared" si="552"/>
        <v>-94.615822176235397</v>
      </c>
      <c r="S2328" s="74">
        <f t="shared" si="552"/>
        <v>0</v>
      </c>
      <c r="T2328" s="91">
        <f t="shared" si="547"/>
        <v>9.4892976286193864E-2</v>
      </c>
      <c r="U2328" s="92">
        <f t="shared" si="548"/>
        <v>1.3948929762861937</v>
      </c>
    </row>
    <row r="2329" spans="1:21">
      <c r="A2329" s="80">
        <v>38837</v>
      </c>
      <c r="B2329" s="81">
        <v>0</v>
      </c>
      <c r="C2329" s="82">
        <v>3.9789450932591237E-3</v>
      </c>
      <c r="D2329" s="88">
        <f t="shared" si="549"/>
        <v>1.4901621851773821</v>
      </c>
      <c r="E2329" s="89">
        <f t="shared" si="553"/>
        <v>14803.24370354764</v>
      </c>
      <c r="F2329" s="72">
        <f t="shared" si="553"/>
        <v>1468129.3414405468</v>
      </c>
      <c r="G2329" s="35">
        <f t="shared" si="554"/>
        <v>9.9176192113131625E-2</v>
      </c>
      <c r="H2329" s="88">
        <f t="shared" si="541"/>
        <v>0</v>
      </c>
      <c r="I2329" s="62">
        <f t="shared" si="550"/>
        <v>0</v>
      </c>
      <c r="J2329" s="89">
        <f t="shared" si="542"/>
        <v>0</v>
      </c>
      <c r="K2329" s="62">
        <f t="shared" si="551"/>
        <v>0</v>
      </c>
      <c r="L2329" s="90">
        <f t="shared" si="543"/>
        <v>79.578901865182473</v>
      </c>
      <c r="M2329" s="73">
        <f>0</f>
        <v>0</v>
      </c>
      <c r="N2329" s="89">
        <f t="shared" si="544"/>
        <v>0</v>
      </c>
      <c r="O2329" s="89">
        <f t="shared" si="545"/>
        <v>0</v>
      </c>
      <c r="P2329" s="89">
        <f t="shared" si="546"/>
        <v>0</v>
      </c>
      <c r="Q2329" s="62">
        <f t="shared" si="555"/>
        <v>0</v>
      </c>
      <c r="R2329" s="89">
        <f t="shared" si="552"/>
        <v>-79.578901865182473</v>
      </c>
      <c r="S2329" s="74">
        <f t="shared" si="552"/>
        <v>0</v>
      </c>
      <c r="T2329" s="91">
        <f t="shared" si="547"/>
        <v>9.016218517738217E-2</v>
      </c>
      <c r="U2329" s="92">
        <f t="shared" si="548"/>
        <v>1.390162185177382</v>
      </c>
    </row>
    <row r="2330" spans="1:21">
      <c r="A2330" s="80">
        <v>38838</v>
      </c>
      <c r="B2330" s="81">
        <v>0</v>
      </c>
      <c r="C2330" s="82">
        <v>5.1778622419547584E-3</v>
      </c>
      <c r="D2330" s="88">
        <f t="shared" si="549"/>
        <v>1.4861832400841228</v>
      </c>
      <c r="E2330" s="89">
        <f t="shared" si="553"/>
        <v>14723.664801682457</v>
      </c>
      <c r="F2330" s="72">
        <f t="shared" si="553"/>
        <v>1468129.3414405468</v>
      </c>
      <c r="G2330" s="35">
        <f t="shared" si="554"/>
        <v>9.9712222548885066E-2</v>
      </c>
      <c r="H2330" s="88">
        <f t="shared" si="541"/>
        <v>0</v>
      </c>
      <c r="I2330" s="62">
        <f t="shared" si="550"/>
        <v>0</v>
      </c>
      <c r="J2330" s="89">
        <f t="shared" si="542"/>
        <v>0</v>
      </c>
      <c r="K2330" s="62">
        <f t="shared" si="551"/>
        <v>0</v>
      </c>
      <c r="L2330" s="90">
        <f t="shared" si="543"/>
        <v>103.55724483909516</v>
      </c>
      <c r="M2330" s="73">
        <f>0</f>
        <v>0</v>
      </c>
      <c r="N2330" s="89">
        <f t="shared" si="544"/>
        <v>0</v>
      </c>
      <c r="O2330" s="89">
        <f t="shared" si="545"/>
        <v>0</v>
      </c>
      <c r="P2330" s="89">
        <f t="shared" si="546"/>
        <v>0</v>
      </c>
      <c r="Q2330" s="62">
        <f t="shared" si="555"/>
        <v>0</v>
      </c>
      <c r="R2330" s="89">
        <f t="shared" si="552"/>
        <v>-103.55724483909516</v>
      </c>
      <c r="S2330" s="74">
        <f t="shared" si="552"/>
        <v>0</v>
      </c>
      <c r="T2330" s="91">
        <f t="shared" si="547"/>
        <v>8.6183240084122925E-2</v>
      </c>
      <c r="U2330" s="92">
        <f t="shared" si="548"/>
        <v>1.3861832400841227</v>
      </c>
    </row>
    <row r="2331" spans="1:21">
      <c r="A2331" s="80">
        <v>38839</v>
      </c>
      <c r="B2331" s="81">
        <v>0</v>
      </c>
      <c r="C2331" s="82">
        <v>6.0125503922592036E-3</v>
      </c>
      <c r="D2331" s="88">
        <f t="shared" si="549"/>
        <v>1.4810053778421679</v>
      </c>
      <c r="E2331" s="89">
        <f t="shared" si="553"/>
        <v>14620.107556843361</v>
      </c>
      <c r="F2331" s="72">
        <f t="shared" si="553"/>
        <v>1468129.3414405468</v>
      </c>
      <c r="G2331" s="35">
        <f t="shared" si="554"/>
        <v>0.10041850483879283</v>
      </c>
      <c r="H2331" s="88">
        <f t="shared" si="541"/>
        <v>0</v>
      </c>
      <c r="I2331" s="62">
        <f t="shared" si="550"/>
        <v>0</v>
      </c>
      <c r="J2331" s="89">
        <f t="shared" si="542"/>
        <v>0</v>
      </c>
      <c r="K2331" s="62">
        <f t="shared" si="551"/>
        <v>0</v>
      </c>
      <c r="L2331" s="90">
        <f t="shared" si="543"/>
        <v>120.25100784518408</v>
      </c>
      <c r="M2331" s="73">
        <f>0</f>
        <v>0</v>
      </c>
      <c r="N2331" s="89">
        <f t="shared" si="544"/>
        <v>0</v>
      </c>
      <c r="O2331" s="89">
        <f t="shared" si="545"/>
        <v>0</v>
      </c>
      <c r="P2331" s="89">
        <f t="shared" si="546"/>
        <v>0</v>
      </c>
      <c r="Q2331" s="62">
        <f t="shared" si="555"/>
        <v>0</v>
      </c>
      <c r="R2331" s="89">
        <f t="shared" si="552"/>
        <v>-120.25100784518408</v>
      </c>
      <c r="S2331" s="74">
        <f t="shared" si="552"/>
        <v>0</v>
      </c>
      <c r="T2331" s="91">
        <f t="shared" si="547"/>
        <v>8.1005377842167992E-2</v>
      </c>
      <c r="U2331" s="92">
        <f t="shared" si="548"/>
        <v>1.3810053778421678</v>
      </c>
    </row>
    <row r="2332" spans="1:21">
      <c r="A2332" s="80">
        <v>38840</v>
      </c>
      <c r="B2332" s="81">
        <v>0</v>
      </c>
      <c r="C2332" s="82">
        <v>6.5331926095461394E-3</v>
      </c>
      <c r="D2332" s="88">
        <f t="shared" si="549"/>
        <v>1.4749928274499089</v>
      </c>
      <c r="E2332" s="89">
        <f t="shared" si="553"/>
        <v>14499.856548998177</v>
      </c>
      <c r="F2332" s="72">
        <f t="shared" si="553"/>
        <v>1468129.3414405468</v>
      </c>
      <c r="G2332" s="35">
        <f t="shared" si="554"/>
        <v>0.10125130110628458</v>
      </c>
      <c r="H2332" s="88">
        <f t="shared" si="541"/>
        <v>0</v>
      </c>
      <c r="I2332" s="62">
        <f t="shared" si="550"/>
        <v>0</v>
      </c>
      <c r="J2332" s="89">
        <f t="shared" si="542"/>
        <v>0</v>
      </c>
      <c r="K2332" s="62">
        <f t="shared" si="551"/>
        <v>0</v>
      </c>
      <c r="L2332" s="90">
        <f t="shared" si="543"/>
        <v>130.6638521909228</v>
      </c>
      <c r="M2332" s="73">
        <f>0</f>
        <v>0</v>
      </c>
      <c r="N2332" s="89">
        <f t="shared" si="544"/>
        <v>0</v>
      </c>
      <c r="O2332" s="89">
        <f t="shared" si="545"/>
        <v>0</v>
      </c>
      <c r="P2332" s="89">
        <f t="shared" si="546"/>
        <v>0</v>
      </c>
      <c r="Q2332" s="62">
        <f t="shared" si="555"/>
        <v>0</v>
      </c>
      <c r="R2332" s="89">
        <f t="shared" si="552"/>
        <v>-130.6638521909228</v>
      </c>
      <c r="S2332" s="74">
        <f t="shared" si="552"/>
        <v>0</v>
      </c>
      <c r="T2332" s="91">
        <f t="shared" si="547"/>
        <v>7.4992827449908983E-2</v>
      </c>
      <c r="U2332" s="92">
        <f t="shared" si="548"/>
        <v>1.3749928274499088</v>
      </c>
    </row>
    <row r="2333" spans="1:21">
      <c r="A2333" s="80">
        <v>38841</v>
      </c>
      <c r="B2333" s="81">
        <v>0</v>
      </c>
      <c r="C2333" s="82">
        <v>6.0879921250199609E-3</v>
      </c>
      <c r="D2333" s="88">
        <f t="shared" si="549"/>
        <v>1.4684596348403627</v>
      </c>
      <c r="E2333" s="89">
        <f t="shared" si="553"/>
        <v>14369.192696807255</v>
      </c>
      <c r="F2333" s="72">
        <f t="shared" si="553"/>
        <v>1468129.3414405468</v>
      </c>
      <c r="G2333" s="35">
        <f t="shared" si="554"/>
        <v>0.10217201289024094</v>
      </c>
      <c r="H2333" s="88">
        <f t="shared" si="541"/>
        <v>0</v>
      </c>
      <c r="I2333" s="62">
        <f t="shared" si="550"/>
        <v>0</v>
      </c>
      <c r="J2333" s="89">
        <f t="shared" si="542"/>
        <v>0</v>
      </c>
      <c r="K2333" s="62">
        <f t="shared" si="551"/>
        <v>0</v>
      </c>
      <c r="L2333" s="90">
        <f t="shared" si="543"/>
        <v>121.75984250039922</v>
      </c>
      <c r="M2333" s="73">
        <f>0</f>
        <v>0</v>
      </c>
      <c r="N2333" s="89">
        <f t="shared" si="544"/>
        <v>0</v>
      </c>
      <c r="O2333" s="89">
        <f t="shared" si="545"/>
        <v>0</v>
      </c>
      <c r="P2333" s="89">
        <f t="shared" si="546"/>
        <v>0</v>
      </c>
      <c r="Q2333" s="62">
        <f t="shared" si="555"/>
        <v>0</v>
      </c>
      <c r="R2333" s="89">
        <f t="shared" si="552"/>
        <v>-121.75984250039922</v>
      </c>
      <c r="S2333" s="74">
        <f t="shared" si="552"/>
        <v>0</v>
      </c>
      <c r="T2333" s="91">
        <f t="shared" si="547"/>
        <v>6.8459634840362771E-2</v>
      </c>
      <c r="U2333" s="92">
        <f t="shared" si="548"/>
        <v>1.3684596348403626</v>
      </c>
    </row>
    <row r="2334" spans="1:21">
      <c r="A2334" s="80">
        <v>38842</v>
      </c>
      <c r="B2334" s="81">
        <v>0</v>
      </c>
      <c r="C2334" s="82">
        <v>4.9986385173034905E-3</v>
      </c>
      <c r="D2334" s="88">
        <f t="shared" si="549"/>
        <v>1.4623716427153428</v>
      </c>
      <c r="E2334" s="89">
        <f t="shared" si="553"/>
        <v>14247.432854306855</v>
      </c>
      <c r="F2334" s="72">
        <f t="shared" si="553"/>
        <v>1468129.3414405468</v>
      </c>
      <c r="G2334" s="35">
        <f t="shared" si="554"/>
        <v>0.10304518410113063</v>
      </c>
      <c r="H2334" s="88">
        <f t="shared" si="541"/>
        <v>0</v>
      </c>
      <c r="I2334" s="62">
        <f t="shared" si="550"/>
        <v>0</v>
      </c>
      <c r="J2334" s="89">
        <f t="shared" si="542"/>
        <v>0</v>
      </c>
      <c r="K2334" s="62">
        <f t="shared" si="551"/>
        <v>0</v>
      </c>
      <c r="L2334" s="90">
        <f t="shared" si="543"/>
        <v>99.972770346069808</v>
      </c>
      <c r="M2334" s="73">
        <f>0</f>
        <v>0</v>
      </c>
      <c r="N2334" s="89">
        <f t="shared" si="544"/>
        <v>0</v>
      </c>
      <c r="O2334" s="89">
        <f t="shared" si="545"/>
        <v>0</v>
      </c>
      <c r="P2334" s="89">
        <f t="shared" si="546"/>
        <v>0</v>
      </c>
      <c r="Q2334" s="62">
        <f t="shared" si="555"/>
        <v>0</v>
      </c>
      <c r="R2334" s="89">
        <f t="shared" si="552"/>
        <v>-99.972770346069808</v>
      </c>
      <c r="S2334" s="74">
        <f t="shared" si="552"/>
        <v>0</v>
      </c>
      <c r="T2334" s="91">
        <f t="shared" si="547"/>
        <v>6.2371642715342901E-2</v>
      </c>
      <c r="U2334" s="92">
        <f t="shared" si="548"/>
        <v>1.3623716427153427</v>
      </c>
    </row>
    <row r="2335" spans="1:21">
      <c r="A2335" s="80">
        <v>38843</v>
      </c>
      <c r="B2335" s="81">
        <v>3.0479999999999999E-3</v>
      </c>
      <c r="C2335" s="82">
        <v>4.9606546370299679E-3</v>
      </c>
      <c r="D2335" s="88">
        <f t="shared" si="549"/>
        <v>1.4573730041980393</v>
      </c>
      <c r="E2335" s="89">
        <f t="shared" si="553"/>
        <v>14147.460083960785</v>
      </c>
      <c r="F2335" s="72">
        <f t="shared" si="553"/>
        <v>1468129.3414405468</v>
      </c>
      <c r="G2335" s="35">
        <f t="shared" si="554"/>
        <v>0.10377335102750987</v>
      </c>
      <c r="H2335" s="88">
        <f t="shared" si="541"/>
        <v>60.96</v>
      </c>
      <c r="I2335" s="62">
        <f t="shared" si="550"/>
        <v>609.6</v>
      </c>
      <c r="J2335" s="89">
        <f t="shared" si="542"/>
        <v>201.16799999999998</v>
      </c>
      <c r="K2335" s="62">
        <f t="shared" si="551"/>
        <v>18105.120000000003</v>
      </c>
      <c r="L2335" s="90">
        <f t="shared" si="543"/>
        <v>99.213092740599365</v>
      </c>
      <c r="M2335" s="73">
        <f>0</f>
        <v>0</v>
      </c>
      <c r="N2335" s="89">
        <f t="shared" si="544"/>
        <v>0</v>
      </c>
      <c r="O2335" s="89">
        <f t="shared" si="545"/>
        <v>0</v>
      </c>
      <c r="P2335" s="89">
        <f t="shared" si="546"/>
        <v>0</v>
      </c>
      <c r="Q2335" s="62">
        <f t="shared" si="555"/>
        <v>0</v>
      </c>
      <c r="R2335" s="89">
        <f t="shared" si="552"/>
        <v>162.91490725940062</v>
      </c>
      <c r="S2335" s="74">
        <f t="shared" si="552"/>
        <v>18714.72</v>
      </c>
      <c r="T2335" s="91">
        <f t="shared" si="547"/>
        <v>5.7373004198039368E-2</v>
      </c>
      <c r="U2335" s="92">
        <f t="shared" si="548"/>
        <v>1.3573730041980392</v>
      </c>
    </row>
    <row r="2336" spans="1:21">
      <c r="A2336" s="80">
        <v>38844</v>
      </c>
      <c r="B2336" s="81">
        <v>0</v>
      </c>
      <c r="C2336" s="82">
        <v>5.193048165632594E-3</v>
      </c>
      <c r="D2336" s="88">
        <f t="shared" si="549"/>
        <v>1.4655187495610094</v>
      </c>
      <c r="E2336" s="89">
        <f t="shared" si="553"/>
        <v>14310.374991220186</v>
      </c>
      <c r="F2336" s="72">
        <f t="shared" si="553"/>
        <v>1486844.0614405468</v>
      </c>
      <c r="G2336" s="35">
        <f t="shared" si="554"/>
        <v>0.10389972746016558</v>
      </c>
      <c r="H2336" s="88">
        <f t="shared" si="541"/>
        <v>0</v>
      </c>
      <c r="I2336" s="62">
        <f t="shared" si="550"/>
        <v>0</v>
      </c>
      <c r="J2336" s="89">
        <f t="shared" si="542"/>
        <v>0</v>
      </c>
      <c r="K2336" s="62">
        <f t="shared" si="551"/>
        <v>0</v>
      </c>
      <c r="L2336" s="90">
        <f t="shared" si="543"/>
        <v>103.86096331265188</v>
      </c>
      <c r="M2336" s="73">
        <f>0</f>
        <v>0</v>
      </c>
      <c r="N2336" s="89">
        <f t="shared" si="544"/>
        <v>0</v>
      </c>
      <c r="O2336" s="89">
        <f t="shared" si="545"/>
        <v>0</v>
      </c>
      <c r="P2336" s="89">
        <f t="shared" si="546"/>
        <v>0</v>
      </c>
      <c r="Q2336" s="62">
        <f t="shared" si="555"/>
        <v>0</v>
      </c>
      <c r="R2336" s="89">
        <f t="shared" si="552"/>
        <v>-103.86096331265188</v>
      </c>
      <c r="S2336" s="74">
        <f t="shared" si="552"/>
        <v>0</v>
      </c>
      <c r="T2336" s="91">
        <f t="shared" si="547"/>
        <v>6.5518749561009448E-2</v>
      </c>
      <c r="U2336" s="92">
        <f t="shared" si="548"/>
        <v>1.3655187495610093</v>
      </c>
    </row>
    <row r="2337" spans="1:21">
      <c r="A2337" s="80">
        <v>38845</v>
      </c>
      <c r="B2337" s="81">
        <v>7.1120000000000003E-3</v>
      </c>
      <c r="C2337" s="82">
        <v>5.135218687249787E-3</v>
      </c>
      <c r="D2337" s="88">
        <f t="shared" si="549"/>
        <v>1.4603257013953768</v>
      </c>
      <c r="E2337" s="89">
        <f t="shared" si="553"/>
        <v>14206.514027907533</v>
      </c>
      <c r="F2337" s="72">
        <f t="shared" si="553"/>
        <v>1486844.0614405468</v>
      </c>
      <c r="G2337" s="35">
        <f t="shared" si="554"/>
        <v>0.10465931744548757</v>
      </c>
      <c r="H2337" s="88">
        <f t="shared" si="541"/>
        <v>142.24</v>
      </c>
      <c r="I2337" s="62">
        <f t="shared" si="550"/>
        <v>1422.4</v>
      </c>
      <c r="J2337" s="89">
        <f t="shared" si="542"/>
        <v>469.392</v>
      </c>
      <c r="K2337" s="62">
        <f t="shared" si="551"/>
        <v>42245.280000000013</v>
      </c>
      <c r="L2337" s="90">
        <f t="shared" si="543"/>
        <v>102.70437374499573</v>
      </c>
      <c r="M2337" s="73">
        <f>0</f>
        <v>0</v>
      </c>
      <c r="N2337" s="89">
        <f t="shared" si="544"/>
        <v>0</v>
      </c>
      <c r="O2337" s="89">
        <f t="shared" si="545"/>
        <v>0</v>
      </c>
      <c r="P2337" s="89">
        <f t="shared" si="546"/>
        <v>0</v>
      </c>
      <c r="Q2337" s="62">
        <f t="shared" si="555"/>
        <v>0</v>
      </c>
      <c r="R2337" s="89">
        <f t="shared" si="552"/>
        <v>508.92762625500433</v>
      </c>
      <c r="S2337" s="74">
        <f t="shared" si="552"/>
        <v>43667.680000000015</v>
      </c>
      <c r="T2337" s="91">
        <f t="shared" si="547"/>
        <v>6.0325701395376852E-2</v>
      </c>
      <c r="U2337" s="92">
        <f t="shared" si="548"/>
        <v>1.3603257013953767</v>
      </c>
    </row>
    <row r="2338" spans="1:21">
      <c r="A2338" s="80">
        <v>38846</v>
      </c>
      <c r="B2338" s="81">
        <v>2.2859999999999998E-3</v>
      </c>
      <c r="C2338" s="82">
        <v>5.0018597344578426E-3</v>
      </c>
      <c r="D2338" s="88">
        <f t="shared" si="549"/>
        <v>1.4857720827081269</v>
      </c>
      <c r="E2338" s="89">
        <f t="shared" si="553"/>
        <v>14715.441654162538</v>
      </c>
      <c r="F2338" s="72">
        <f t="shared" si="553"/>
        <v>1530511.7414405467</v>
      </c>
      <c r="G2338" s="35">
        <f t="shared" si="554"/>
        <v>0.10400719036574842</v>
      </c>
      <c r="H2338" s="88">
        <f t="shared" si="541"/>
        <v>45.72</v>
      </c>
      <c r="I2338" s="62">
        <f t="shared" si="550"/>
        <v>457.2</v>
      </c>
      <c r="J2338" s="89">
        <f t="shared" si="542"/>
        <v>150.87599999999995</v>
      </c>
      <c r="K2338" s="62">
        <f t="shared" si="551"/>
        <v>13578.839999999998</v>
      </c>
      <c r="L2338" s="90">
        <f t="shared" si="543"/>
        <v>100.03719468915685</v>
      </c>
      <c r="M2338" s="73">
        <f>0</f>
        <v>0</v>
      </c>
      <c r="N2338" s="89">
        <f t="shared" si="544"/>
        <v>0</v>
      </c>
      <c r="O2338" s="89">
        <f t="shared" si="545"/>
        <v>0</v>
      </c>
      <c r="P2338" s="89">
        <f t="shared" si="546"/>
        <v>0</v>
      </c>
      <c r="Q2338" s="62">
        <f t="shared" si="555"/>
        <v>0</v>
      </c>
      <c r="R2338" s="89">
        <f t="shared" si="552"/>
        <v>96.558805310843098</v>
      </c>
      <c r="S2338" s="74">
        <f t="shared" si="552"/>
        <v>14036.039999999999</v>
      </c>
      <c r="T2338" s="91">
        <f t="shared" si="547"/>
        <v>8.5772082708126973E-2</v>
      </c>
      <c r="U2338" s="92">
        <f t="shared" si="548"/>
        <v>1.3857720827081268</v>
      </c>
    </row>
    <row r="2339" spans="1:21">
      <c r="A2339" s="80">
        <v>38847</v>
      </c>
      <c r="B2339" s="81">
        <v>0</v>
      </c>
      <c r="C2339" s="82">
        <v>5.4999473894263825E-3</v>
      </c>
      <c r="D2339" s="88">
        <f t="shared" si="549"/>
        <v>1.4906000229736689</v>
      </c>
      <c r="E2339" s="89">
        <f t="shared" si="553"/>
        <v>14812.00045947338</v>
      </c>
      <c r="F2339" s="72">
        <f t="shared" si="553"/>
        <v>1544547.7814405467</v>
      </c>
      <c r="G2339" s="35">
        <f t="shared" si="554"/>
        <v>0.10427678460222387</v>
      </c>
      <c r="H2339" s="88">
        <f t="shared" si="541"/>
        <v>0</v>
      </c>
      <c r="I2339" s="62">
        <f t="shared" si="550"/>
        <v>0</v>
      </c>
      <c r="J2339" s="89">
        <f t="shared" si="542"/>
        <v>0</v>
      </c>
      <c r="K2339" s="62">
        <f t="shared" si="551"/>
        <v>0</v>
      </c>
      <c r="L2339" s="90">
        <f t="shared" si="543"/>
        <v>109.99894778852764</v>
      </c>
      <c r="M2339" s="73">
        <f>0</f>
        <v>0</v>
      </c>
      <c r="N2339" s="89">
        <f t="shared" si="544"/>
        <v>0</v>
      </c>
      <c r="O2339" s="89">
        <f t="shared" si="545"/>
        <v>0</v>
      </c>
      <c r="P2339" s="89">
        <f t="shared" si="546"/>
        <v>0</v>
      </c>
      <c r="Q2339" s="62">
        <f t="shared" si="555"/>
        <v>0</v>
      </c>
      <c r="R2339" s="89">
        <f t="shared" si="552"/>
        <v>-109.99894778852764</v>
      </c>
      <c r="S2339" s="74">
        <f t="shared" si="552"/>
        <v>0</v>
      </c>
      <c r="T2339" s="91">
        <f t="shared" si="547"/>
        <v>9.0600022973668981E-2</v>
      </c>
      <c r="U2339" s="92">
        <f t="shared" si="548"/>
        <v>1.3906000229736688</v>
      </c>
    </row>
    <row r="2340" spans="1:21">
      <c r="A2340" s="80">
        <v>38848</v>
      </c>
      <c r="B2340" s="81">
        <v>3.8099999999999996E-3</v>
      </c>
      <c r="C2340" s="82">
        <v>4.8925588093614528E-3</v>
      </c>
      <c r="D2340" s="88">
        <f t="shared" si="549"/>
        <v>1.4851000755842425</v>
      </c>
      <c r="E2340" s="89">
        <f t="shared" si="553"/>
        <v>14702.001511684852</v>
      </c>
      <c r="F2340" s="72">
        <f t="shared" si="553"/>
        <v>1544547.7814405467</v>
      </c>
      <c r="G2340" s="35">
        <f t="shared" si="554"/>
        <v>0.10505697337964301</v>
      </c>
      <c r="H2340" s="88">
        <f t="shared" si="541"/>
        <v>76.199999999999989</v>
      </c>
      <c r="I2340" s="62">
        <f t="shared" si="550"/>
        <v>761.99999999999989</v>
      </c>
      <c r="J2340" s="89">
        <f t="shared" si="542"/>
        <v>251.45999999999992</v>
      </c>
      <c r="K2340" s="62">
        <f t="shared" si="551"/>
        <v>22631.399999999998</v>
      </c>
      <c r="L2340" s="90">
        <f t="shared" si="543"/>
        <v>97.851176187229058</v>
      </c>
      <c r="M2340" s="73">
        <f>0</f>
        <v>0</v>
      </c>
      <c r="N2340" s="89">
        <f t="shared" si="544"/>
        <v>0</v>
      </c>
      <c r="O2340" s="89">
        <f t="shared" si="545"/>
        <v>0</v>
      </c>
      <c r="P2340" s="89">
        <f t="shared" si="546"/>
        <v>0</v>
      </c>
      <c r="Q2340" s="62">
        <f t="shared" si="555"/>
        <v>0</v>
      </c>
      <c r="R2340" s="89">
        <f t="shared" si="552"/>
        <v>229.80882381277087</v>
      </c>
      <c r="S2340" s="74">
        <f t="shared" si="552"/>
        <v>23393.399999999998</v>
      </c>
      <c r="T2340" s="91">
        <f t="shared" si="547"/>
        <v>8.5100075584242596E-2</v>
      </c>
      <c r="U2340" s="92">
        <f t="shared" si="548"/>
        <v>1.3851000755842424</v>
      </c>
    </row>
    <row r="2341" spans="1:21">
      <c r="A2341" s="80">
        <v>38849</v>
      </c>
      <c r="B2341" s="81">
        <v>0</v>
      </c>
      <c r="C2341" s="82">
        <v>5.4101362504339699E-3</v>
      </c>
      <c r="D2341" s="88">
        <f t="shared" si="549"/>
        <v>1.4965905167748812</v>
      </c>
      <c r="E2341" s="89">
        <f t="shared" si="553"/>
        <v>14931.810335497623</v>
      </c>
      <c r="F2341" s="72">
        <f t="shared" si="553"/>
        <v>1567941.1814405466</v>
      </c>
      <c r="G2341" s="35">
        <f t="shared" si="554"/>
        <v>0.10500677052621381</v>
      </c>
      <c r="H2341" s="88">
        <f t="shared" si="541"/>
        <v>0</v>
      </c>
      <c r="I2341" s="62">
        <f t="shared" si="550"/>
        <v>0</v>
      </c>
      <c r="J2341" s="89">
        <f t="shared" si="542"/>
        <v>0</v>
      </c>
      <c r="K2341" s="62">
        <f t="shared" si="551"/>
        <v>0</v>
      </c>
      <c r="L2341" s="90">
        <f t="shared" si="543"/>
        <v>108.20272500867939</v>
      </c>
      <c r="M2341" s="73">
        <f>0</f>
        <v>0</v>
      </c>
      <c r="N2341" s="89">
        <f t="shared" si="544"/>
        <v>0</v>
      </c>
      <c r="O2341" s="89">
        <f t="shared" si="545"/>
        <v>0</v>
      </c>
      <c r="P2341" s="89">
        <f t="shared" si="546"/>
        <v>0</v>
      </c>
      <c r="Q2341" s="62">
        <f t="shared" si="555"/>
        <v>0</v>
      </c>
      <c r="R2341" s="89">
        <f t="shared" si="552"/>
        <v>-108.20272500867939</v>
      </c>
      <c r="S2341" s="74">
        <f t="shared" si="552"/>
        <v>0</v>
      </c>
      <c r="T2341" s="91">
        <f t="shared" si="547"/>
        <v>9.6590516774881285E-2</v>
      </c>
      <c r="U2341" s="92">
        <f t="shared" si="548"/>
        <v>1.3965905167748811</v>
      </c>
    </row>
    <row r="2342" spans="1:21">
      <c r="A2342" s="80">
        <v>38850</v>
      </c>
      <c r="B2342" s="81">
        <v>0</v>
      </c>
      <c r="C2342" s="82">
        <v>5.5567474812123693E-3</v>
      </c>
      <c r="D2342" s="88">
        <f t="shared" si="549"/>
        <v>1.4911803805244472</v>
      </c>
      <c r="E2342" s="89">
        <f t="shared" si="553"/>
        <v>14823.607610488943</v>
      </c>
      <c r="F2342" s="72">
        <f t="shared" si="553"/>
        <v>1567941.1814405466</v>
      </c>
      <c r="G2342" s="35">
        <f t="shared" si="554"/>
        <v>0.10577325187231056</v>
      </c>
      <c r="H2342" s="88">
        <f t="shared" si="541"/>
        <v>0</v>
      </c>
      <c r="I2342" s="62">
        <f t="shared" si="550"/>
        <v>0</v>
      </c>
      <c r="J2342" s="89">
        <f t="shared" si="542"/>
        <v>0</v>
      </c>
      <c r="K2342" s="62">
        <f t="shared" si="551"/>
        <v>0</v>
      </c>
      <c r="L2342" s="90">
        <f t="shared" si="543"/>
        <v>111.13494962424738</v>
      </c>
      <c r="M2342" s="73">
        <f>0</f>
        <v>0</v>
      </c>
      <c r="N2342" s="89">
        <f t="shared" si="544"/>
        <v>0</v>
      </c>
      <c r="O2342" s="89">
        <f t="shared" si="545"/>
        <v>0</v>
      </c>
      <c r="P2342" s="89">
        <f t="shared" si="546"/>
        <v>0</v>
      </c>
      <c r="Q2342" s="62">
        <f t="shared" si="555"/>
        <v>0</v>
      </c>
      <c r="R2342" s="89">
        <f t="shared" si="552"/>
        <v>-111.13494962424738</v>
      </c>
      <c r="S2342" s="74">
        <f t="shared" si="552"/>
        <v>0</v>
      </c>
      <c r="T2342" s="91">
        <f t="shared" si="547"/>
        <v>9.1180380524447324E-2</v>
      </c>
      <c r="U2342" s="92">
        <f t="shared" si="548"/>
        <v>1.3911803805244471</v>
      </c>
    </row>
    <row r="2343" spans="1:21">
      <c r="A2343" s="80">
        <v>38851</v>
      </c>
      <c r="B2343" s="81">
        <v>0</v>
      </c>
      <c r="C2343" s="82">
        <v>6.0811749549218221E-3</v>
      </c>
      <c r="D2343" s="88">
        <f t="shared" si="549"/>
        <v>1.4856236330432349</v>
      </c>
      <c r="E2343" s="89">
        <f t="shared" si="553"/>
        <v>14712.472660864696</v>
      </c>
      <c r="F2343" s="72">
        <f t="shared" si="553"/>
        <v>1567941.1814405466</v>
      </c>
      <c r="G2343" s="35">
        <f t="shared" si="554"/>
        <v>0.10657224095384617</v>
      </c>
      <c r="H2343" s="88">
        <f t="shared" si="541"/>
        <v>0</v>
      </c>
      <c r="I2343" s="62">
        <f t="shared" si="550"/>
        <v>0</v>
      </c>
      <c r="J2343" s="89">
        <f t="shared" si="542"/>
        <v>0</v>
      </c>
      <c r="K2343" s="62">
        <f t="shared" si="551"/>
        <v>0</v>
      </c>
      <c r="L2343" s="90">
        <f t="shared" si="543"/>
        <v>121.62349909843644</v>
      </c>
      <c r="M2343" s="73">
        <f>0</f>
        <v>0</v>
      </c>
      <c r="N2343" s="89">
        <f t="shared" si="544"/>
        <v>0</v>
      </c>
      <c r="O2343" s="89">
        <f t="shared" si="545"/>
        <v>0</v>
      </c>
      <c r="P2343" s="89">
        <f t="shared" si="546"/>
        <v>0</v>
      </c>
      <c r="Q2343" s="62">
        <f t="shared" si="555"/>
        <v>0</v>
      </c>
      <c r="R2343" s="89">
        <f t="shared" si="552"/>
        <v>-121.62349909843644</v>
      </c>
      <c r="S2343" s="74">
        <f t="shared" si="552"/>
        <v>0</v>
      </c>
      <c r="T2343" s="91">
        <f t="shared" si="547"/>
        <v>8.5623633043234948E-2</v>
      </c>
      <c r="U2343" s="92">
        <f t="shared" si="548"/>
        <v>1.3856236330432348</v>
      </c>
    </row>
    <row r="2344" spans="1:21">
      <c r="A2344" s="80">
        <v>38852</v>
      </c>
      <c r="B2344" s="81">
        <v>0</v>
      </c>
      <c r="C2344" s="82">
        <v>5.1086448195976344E-3</v>
      </c>
      <c r="D2344" s="88">
        <f t="shared" si="549"/>
        <v>1.479542458088313</v>
      </c>
      <c r="E2344" s="89">
        <f t="shared" si="553"/>
        <v>14590.84916176626</v>
      </c>
      <c r="F2344" s="72">
        <f t="shared" si="553"/>
        <v>1567941.1814405466</v>
      </c>
      <c r="G2344" s="35">
        <f t="shared" si="554"/>
        <v>0.10746058464843614</v>
      </c>
      <c r="H2344" s="88">
        <f t="shared" si="541"/>
        <v>0</v>
      </c>
      <c r="I2344" s="62">
        <f t="shared" si="550"/>
        <v>0</v>
      </c>
      <c r="J2344" s="89">
        <f t="shared" si="542"/>
        <v>0</v>
      </c>
      <c r="K2344" s="62">
        <f t="shared" si="551"/>
        <v>0</v>
      </c>
      <c r="L2344" s="90">
        <f t="shared" si="543"/>
        <v>102.17289639195269</v>
      </c>
      <c r="M2344" s="73">
        <f>0</f>
        <v>0</v>
      </c>
      <c r="N2344" s="89">
        <f t="shared" si="544"/>
        <v>0</v>
      </c>
      <c r="O2344" s="89">
        <f t="shared" si="545"/>
        <v>0</v>
      </c>
      <c r="P2344" s="89">
        <f t="shared" si="546"/>
        <v>0</v>
      </c>
      <c r="Q2344" s="62">
        <f t="shared" si="555"/>
        <v>0</v>
      </c>
      <c r="R2344" s="89">
        <f t="shared" si="552"/>
        <v>-102.17289639195269</v>
      </c>
      <c r="S2344" s="74">
        <f t="shared" si="552"/>
        <v>0</v>
      </c>
      <c r="T2344" s="91">
        <f t="shared" si="547"/>
        <v>7.9542458088313062E-2</v>
      </c>
      <c r="U2344" s="92">
        <f t="shared" si="548"/>
        <v>1.3795424580883129</v>
      </c>
    </row>
    <row r="2345" spans="1:21">
      <c r="A2345" s="80">
        <v>38853</v>
      </c>
      <c r="B2345" s="81">
        <v>0</v>
      </c>
      <c r="C2345" s="82">
        <v>4.3788306012501619E-3</v>
      </c>
      <c r="D2345" s="88">
        <f t="shared" si="549"/>
        <v>1.4744338132687154</v>
      </c>
      <c r="E2345" s="89">
        <f t="shared" si="553"/>
        <v>14488.676265374308</v>
      </c>
      <c r="F2345" s="72">
        <f t="shared" si="553"/>
        <v>1567941.1814405466</v>
      </c>
      <c r="G2345" s="35">
        <f t="shared" si="554"/>
        <v>0.1082183874304434</v>
      </c>
      <c r="H2345" s="88">
        <f t="shared" si="541"/>
        <v>0</v>
      </c>
      <c r="I2345" s="62">
        <f t="shared" si="550"/>
        <v>0</v>
      </c>
      <c r="J2345" s="89">
        <f t="shared" si="542"/>
        <v>0</v>
      </c>
      <c r="K2345" s="62">
        <f t="shared" si="551"/>
        <v>0</v>
      </c>
      <c r="L2345" s="90">
        <f t="shared" si="543"/>
        <v>87.576612025003243</v>
      </c>
      <c r="M2345" s="73">
        <f>0</f>
        <v>0</v>
      </c>
      <c r="N2345" s="89">
        <f t="shared" si="544"/>
        <v>0</v>
      </c>
      <c r="O2345" s="89">
        <f t="shared" si="545"/>
        <v>0</v>
      </c>
      <c r="P2345" s="89">
        <f t="shared" si="546"/>
        <v>0</v>
      </c>
      <c r="Q2345" s="62">
        <f t="shared" si="555"/>
        <v>0</v>
      </c>
      <c r="R2345" s="89">
        <f t="shared" si="552"/>
        <v>-87.576612025003243</v>
      </c>
      <c r="S2345" s="74">
        <f t="shared" si="552"/>
        <v>0</v>
      </c>
      <c r="T2345" s="91">
        <f t="shared" si="547"/>
        <v>7.4433813268715454E-2</v>
      </c>
      <c r="U2345" s="92">
        <f t="shared" si="548"/>
        <v>1.3744338132687153</v>
      </c>
    </row>
    <row r="2346" spans="1:21">
      <c r="A2346" s="80">
        <v>38854</v>
      </c>
      <c r="B2346" s="81">
        <v>0</v>
      </c>
      <c r="C2346" s="82">
        <v>5.7435574339537434E-3</v>
      </c>
      <c r="D2346" s="88">
        <f t="shared" si="549"/>
        <v>1.4700549826674654</v>
      </c>
      <c r="E2346" s="89">
        <f t="shared" si="553"/>
        <v>14401.099653349305</v>
      </c>
      <c r="F2346" s="72">
        <f t="shared" si="553"/>
        <v>1567941.1814405466</v>
      </c>
      <c r="G2346" s="35">
        <f t="shared" si="554"/>
        <v>0.1088764899335924</v>
      </c>
      <c r="H2346" s="88">
        <f t="shared" si="541"/>
        <v>0</v>
      </c>
      <c r="I2346" s="62">
        <f t="shared" si="550"/>
        <v>0</v>
      </c>
      <c r="J2346" s="89">
        <f t="shared" si="542"/>
        <v>0</v>
      </c>
      <c r="K2346" s="62">
        <f t="shared" si="551"/>
        <v>0</v>
      </c>
      <c r="L2346" s="90">
        <f t="shared" si="543"/>
        <v>114.87114867907486</v>
      </c>
      <c r="M2346" s="73">
        <f>0</f>
        <v>0</v>
      </c>
      <c r="N2346" s="89">
        <f t="shared" si="544"/>
        <v>0</v>
      </c>
      <c r="O2346" s="89">
        <f t="shared" si="545"/>
        <v>0</v>
      </c>
      <c r="P2346" s="89">
        <f t="shared" si="546"/>
        <v>0</v>
      </c>
      <c r="Q2346" s="62">
        <f t="shared" si="555"/>
        <v>0</v>
      </c>
      <c r="R2346" s="89">
        <f t="shared" si="552"/>
        <v>-114.87114867907486</v>
      </c>
      <c r="S2346" s="74">
        <f t="shared" si="552"/>
        <v>0</v>
      </c>
      <c r="T2346" s="91">
        <f t="shared" si="547"/>
        <v>7.005498266746546E-2</v>
      </c>
      <c r="U2346" s="92">
        <f t="shared" si="548"/>
        <v>1.3700549826674653</v>
      </c>
    </row>
    <row r="2347" spans="1:21">
      <c r="A2347" s="80">
        <v>38855</v>
      </c>
      <c r="B2347" s="81">
        <v>0</v>
      </c>
      <c r="C2347" s="82">
        <v>5.6099292777905263E-3</v>
      </c>
      <c r="D2347" s="88">
        <f t="shared" si="549"/>
        <v>1.4643114252335117</v>
      </c>
      <c r="E2347" s="89">
        <f t="shared" si="553"/>
        <v>14286.228504670231</v>
      </c>
      <c r="F2347" s="72">
        <f t="shared" si="553"/>
        <v>1567941.1814405466</v>
      </c>
      <c r="G2347" s="35">
        <f t="shared" si="554"/>
        <v>0.10975193214416105</v>
      </c>
      <c r="H2347" s="88">
        <f t="shared" si="541"/>
        <v>0</v>
      </c>
      <c r="I2347" s="62">
        <f t="shared" si="550"/>
        <v>0</v>
      </c>
      <c r="J2347" s="89">
        <f t="shared" si="542"/>
        <v>0</v>
      </c>
      <c r="K2347" s="62">
        <f t="shared" si="551"/>
        <v>0</v>
      </c>
      <c r="L2347" s="90">
        <f t="shared" si="543"/>
        <v>112.19858555581052</v>
      </c>
      <c r="M2347" s="73">
        <f>0</f>
        <v>0</v>
      </c>
      <c r="N2347" s="89">
        <f t="shared" si="544"/>
        <v>0</v>
      </c>
      <c r="O2347" s="89">
        <f t="shared" si="545"/>
        <v>0</v>
      </c>
      <c r="P2347" s="89">
        <f t="shared" si="546"/>
        <v>0</v>
      </c>
      <c r="Q2347" s="62">
        <f t="shared" si="555"/>
        <v>0</v>
      </c>
      <c r="R2347" s="89">
        <f t="shared" si="552"/>
        <v>-112.19858555581052</v>
      </c>
      <c r="S2347" s="74">
        <f t="shared" si="552"/>
        <v>0</v>
      </c>
      <c r="T2347" s="91">
        <f t="shared" si="547"/>
        <v>6.4311425233511743E-2</v>
      </c>
      <c r="U2347" s="92">
        <f t="shared" si="548"/>
        <v>1.3643114252335116</v>
      </c>
    </row>
    <row r="2348" spans="1:21">
      <c r="A2348" s="80">
        <v>38856</v>
      </c>
      <c r="B2348" s="81">
        <v>0</v>
      </c>
      <c r="C2348" s="82">
        <v>5.5946465249735889E-3</v>
      </c>
      <c r="D2348" s="88">
        <f t="shared" si="549"/>
        <v>1.4587014959557212</v>
      </c>
      <c r="E2348" s="89">
        <f t="shared" si="553"/>
        <v>14174.02991911442</v>
      </c>
      <c r="F2348" s="72">
        <f t="shared" si="553"/>
        <v>1567941.1814405466</v>
      </c>
      <c r="G2348" s="35">
        <f t="shared" si="554"/>
        <v>0.1106207049362931</v>
      </c>
      <c r="H2348" s="88">
        <f t="shared" si="541"/>
        <v>0</v>
      </c>
      <c r="I2348" s="62">
        <f t="shared" si="550"/>
        <v>0</v>
      </c>
      <c r="J2348" s="89">
        <f t="shared" si="542"/>
        <v>0</v>
      </c>
      <c r="K2348" s="62">
        <f t="shared" si="551"/>
        <v>0</v>
      </c>
      <c r="L2348" s="90">
        <f t="shared" si="543"/>
        <v>111.89293049947177</v>
      </c>
      <c r="M2348" s="73">
        <f>0</f>
        <v>0</v>
      </c>
      <c r="N2348" s="89">
        <f t="shared" si="544"/>
        <v>0</v>
      </c>
      <c r="O2348" s="89">
        <f t="shared" si="545"/>
        <v>0</v>
      </c>
      <c r="P2348" s="89">
        <f t="shared" si="546"/>
        <v>0</v>
      </c>
      <c r="Q2348" s="62">
        <f t="shared" si="555"/>
        <v>0</v>
      </c>
      <c r="R2348" s="89">
        <f t="shared" si="552"/>
        <v>-111.89293049947177</v>
      </c>
      <c r="S2348" s="74">
        <f t="shared" si="552"/>
        <v>0</v>
      </c>
      <c r="T2348" s="91">
        <f t="shared" si="547"/>
        <v>5.8701495955721272E-2</v>
      </c>
      <c r="U2348" s="92">
        <f t="shared" si="548"/>
        <v>1.3587014959557211</v>
      </c>
    </row>
    <row r="2349" spans="1:21">
      <c r="A2349" s="80">
        <v>38857</v>
      </c>
      <c r="B2349" s="81">
        <v>0</v>
      </c>
      <c r="C2349" s="82">
        <v>6.0035413364146403E-3</v>
      </c>
      <c r="D2349" s="88">
        <f t="shared" si="549"/>
        <v>1.4531068494307473</v>
      </c>
      <c r="E2349" s="89">
        <f t="shared" si="553"/>
        <v>14062.136988614948</v>
      </c>
      <c r="F2349" s="72">
        <f t="shared" si="553"/>
        <v>1567941.1814405466</v>
      </c>
      <c r="G2349" s="35">
        <f t="shared" si="554"/>
        <v>0.11150091786973704</v>
      </c>
      <c r="H2349" s="88">
        <f t="shared" si="541"/>
        <v>0</v>
      </c>
      <c r="I2349" s="62">
        <f t="shared" si="550"/>
        <v>0</v>
      </c>
      <c r="J2349" s="89">
        <f t="shared" si="542"/>
        <v>0</v>
      </c>
      <c r="K2349" s="62">
        <f t="shared" si="551"/>
        <v>0</v>
      </c>
      <c r="L2349" s="90">
        <f t="shared" si="543"/>
        <v>120.0708267282928</v>
      </c>
      <c r="M2349" s="73">
        <f>0</f>
        <v>0</v>
      </c>
      <c r="N2349" s="89">
        <f t="shared" si="544"/>
        <v>0</v>
      </c>
      <c r="O2349" s="89">
        <f t="shared" si="545"/>
        <v>0</v>
      </c>
      <c r="P2349" s="89">
        <f t="shared" si="546"/>
        <v>0</v>
      </c>
      <c r="Q2349" s="62">
        <f t="shared" si="555"/>
        <v>0</v>
      </c>
      <c r="R2349" s="89">
        <f t="shared" si="552"/>
        <v>-120.0708267282928</v>
      </c>
      <c r="S2349" s="74">
        <f t="shared" si="552"/>
        <v>0</v>
      </c>
      <c r="T2349" s="91">
        <f t="shared" si="547"/>
        <v>5.3106849430747394E-2</v>
      </c>
      <c r="U2349" s="92">
        <f t="shared" si="548"/>
        <v>1.3531068494307472</v>
      </c>
    </row>
    <row r="2350" spans="1:21">
      <c r="A2350" s="80">
        <v>38858</v>
      </c>
      <c r="B2350" s="81">
        <v>0</v>
      </c>
      <c r="C2350" s="82">
        <v>6.0771632378459365E-3</v>
      </c>
      <c r="D2350" s="88">
        <f t="shared" si="549"/>
        <v>1.4471033080943327</v>
      </c>
      <c r="E2350" s="89">
        <f t="shared" si="553"/>
        <v>13942.066161886654</v>
      </c>
      <c r="F2350" s="72">
        <f t="shared" si="553"/>
        <v>1567941.1814405466</v>
      </c>
      <c r="G2350" s="35">
        <f t="shared" si="554"/>
        <v>0.11246117779349078</v>
      </c>
      <c r="H2350" s="88">
        <f t="shared" si="541"/>
        <v>0</v>
      </c>
      <c r="I2350" s="62">
        <f t="shared" si="550"/>
        <v>0</v>
      </c>
      <c r="J2350" s="89">
        <f t="shared" si="542"/>
        <v>0</v>
      </c>
      <c r="K2350" s="62">
        <f t="shared" si="551"/>
        <v>0</v>
      </c>
      <c r="L2350" s="90">
        <f t="shared" si="543"/>
        <v>121.54326475691873</v>
      </c>
      <c r="M2350" s="73">
        <f>0</f>
        <v>0</v>
      </c>
      <c r="N2350" s="89">
        <f t="shared" si="544"/>
        <v>0</v>
      </c>
      <c r="O2350" s="89">
        <f t="shared" si="545"/>
        <v>0</v>
      </c>
      <c r="P2350" s="89">
        <f t="shared" si="546"/>
        <v>0</v>
      </c>
      <c r="Q2350" s="62">
        <f t="shared" si="555"/>
        <v>0</v>
      </c>
      <c r="R2350" s="89">
        <f t="shared" si="552"/>
        <v>-121.54326475691873</v>
      </c>
      <c r="S2350" s="74">
        <f t="shared" si="552"/>
        <v>0</v>
      </c>
      <c r="T2350" s="91">
        <f t="shared" si="547"/>
        <v>4.710330809433283E-2</v>
      </c>
      <c r="U2350" s="92">
        <f t="shared" si="548"/>
        <v>1.3471033080943327</v>
      </c>
    </row>
    <row r="2351" spans="1:21">
      <c r="A2351" s="80">
        <v>38859</v>
      </c>
      <c r="B2351" s="81">
        <v>0</v>
      </c>
      <c r="C2351" s="82">
        <v>6.7019036042732317E-3</v>
      </c>
      <c r="D2351" s="88">
        <f t="shared" si="549"/>
        <v>1.4410261448564867</v>
      </c>
      <c r="E2351" s="89">
        <f t="shared" si="553"/>
        <v>13820.522897129735</v>
      </c>
      <c r="F2351" s="72">
        <f t="shared" si="553"/>
        <v>1567941.1814405466</v>
      </c>
      <c r="G2351" s="35">
        <f t="shared" si="554"/>
        <v>0.11345020684898824</v>
      </c>
      <c r="H2351" s="88">
        <f t="shared" si="541"/>
        <v>0</v>
      </c>
      <c r="I2351" s="62">
        <f t="shared" si="550"/>
        <v>0</v>
      </c>
      <c r="J2351" s="89">
        <f t="shared" si="542"/>
        <v>0</v>
      </c>
      <c r="K2351" s="62">
        <f t="shared" si="551"/>
        <v>0</v>
      </c>
      <c r="L2351" s="90">
        <f t="shared" si="543"/>
        <v>134.03807208546462</v>
      </c>
      <c r="M2351" s="73">
        <f>0</f>
        <v>0</v>
      </c>
      <c r="N2351" s="89">
        <f t="shared" si="544"/>
        <v>0</v>
      </c>
      <c r="O2351" s="89">
        <f t="shared" si="545"/>
        <v>0</v>
      </c>
      <c r="P2351" s="89">
        <f t="shared" si="546"/>
        <v>0</v>
      </c>
      <c r="Q2351" s="62">
        <f t="shared" si="555"/>
        <v>0</v>
      </c>
      <c r="R2351" s="89">
        <f t="shared" si="552"/>
        <v>-134.03807208546462</v>
      </c>
      <c r="S2351" s="74">
        <f t="shared" si="552"/>
        <v>0</v>
      </c>
      <c r="T2351" s="91">
        <f t="shared" si="547"/>
        <v>4.1026144856486813E-2</v>
      </c>
      <c r="U2351" s="92">
        <f t="shared" si="548"/>
        <v>1.3410261448564866</v>
      </c>
    </row>
    <row r="2352" spans="1:21">
      <c r="A2352" s="80">
        <v>38860</v>
      </c>
      <c r="B2352" s="81">
        <v>0</v>
      </c>
      <c r="C2352" s="82">
        <v>6.1571728479656185E-3</v>
      </c>
      <c r="D2352" s="88">
        <f t="shared" si="549"/>
        <v>1.4343242412522135</v>
      </c>
      <c r="E2352" s="89">
        <f t="shared" si="553"/>
        <v>13686.48482504427</v>
      </c>
      <c r="F2352" s="72">
        <f t="shared" si="553"/>
        <v>1567941.1814405466</v>
      </c>
      <c r="G2352" s="35">
        <f t="shared" si="554"/>
        <v>0.11456127716383706</v>
      </c>
      <c r="H2352" s="88">
        <f t="shared" si="541"/>
        <v>0</v>
      </c>
      <c r="I2352" s="62">
        <f t="shared" si="550"/>
        <v>0</v>
      </c>
      <c r="J2352" s="89">
        <f t="shared" si="542"/>
        <v>0</v>
      </c>
      <c r="K2352" s="62">
        <f t="shared" si="551"/>
        <v>0</v>
      </c>
      <c r="L2352" s="90">
        <f t="shared" si="543"/>
        <v>123.14345695931237</v>
      </c>
      <c r="M2352" s="73">
        <f>0</f>
        <v>0</v>
      </c>
      <c r="N2352" s="89">
        <f t="shared" si="544"/>
        <v>0</v>
      </c>
      <c r="O2352" s="89">
        <f t="shared" si="545"/>
        <v>0</v>
      </c>
      <c r="P2352" s="89">
        <f t="shared" si="546"/>
        <v>0</v>
      </c>
      <c r="Q2352" s="62">
        <f t="shared" si="555"/>
        <v>0</v>
      </c>
      <c r="R2352" s="89">
        <f t="shared" si="552"/>
        <v>-123.14345695931237</v>
      </c>
      <c r="S2352" s="74">
        <f t="shared" si="552"/>
        <v>0</v>
      </c>
      <c r="T2352" s="91">
        <f t="shared" si="547"/>
        <v>3.4324241252213561E-2</v>
      </c>
      <c r="U2352" s="92">
        <f t="shared" si="548"/>
        <v>1.3343242412522134</v>
      </c>
    </row>
    <row r="2353" spans="1:21">
      <c r="A2353" s="80">
        <v>38861</v>
      </c>
      <c r="B2353" s="81">
        <v>0</v>
      </c>
      <c r="C2353" s="82">
        <v>5.8058440170310286E-3</v>
      </c>
      <c r="D2353" s="88">
        <f t="shared" si="549"/>
        <v>1.4281670684042478</v>
      </c>
      <c r="E2353" s="89">
        <f t="shared" si="553"/>
        <v>13563.341368084957</v>
      </c>
      <c r="F2353" s="72">
        <f t="shared" si="553"/>
        <v>1567941.1814405466</v>
      </c>
      <c r="G2353" s="35">
        <f t="shared" si="554"/>
        <v>0.11560139488415222</v>
      </c>
      <c r="H2353" s="88">
        <f t="shared" si="541"/>
        <v>0</v>
      </c>
      <c r="I2353" s="62">
        <f t="shared" si="550"/>
        <v>0</v>
      </c>
      <c r="J2353" s="89">
        <f t="shared" si="542"/>
        <v>0</v>
      </c>
      <c r="K2353" s="62">
        <f t="shared" si="551"/>
        <v>0</v>
      </c>
      <c r="L2353" s="90">
        <f t="shared" si="543"/>
        <v>116.11688034062057</v>
      </c>
      <c r="M2353" s="73">
        <f>0</f>
        <v>0</v>
      </c>
      <c r="N2353" s="89">
        <f t="shared" si="544"/>
        <v>0</v>
      </c>
      <c r="O2353" s="89">
        <f t="shared" si="545"/>
        <v>0</v>
      </c>
      <c r="P2353" s="89">
        <f t="shared" si="546"/>
        <v>0</v>
      </c>
      <c r="Q2353" s="62">
        <f t="shared" si="555"/>
        <v>0</v>
      </c>
      <c r="R2353" s="89">
        <f t="shared" si="552"/>
        <v>-116.11688034062057</v>
      </c>
      <c r="S2353" s="74">
        <f t="shared" si="552"/>
        <v>0</v>
      </c>
      <c r="T2353" s="91">
        <f t="shared" si="547"/>
        <v>2.8167068404247875E-2</v>
      </c>
      <c r="U2353" s="92">
        <f t="shared" si="548"/>
        <v>1.3281670684042477</v>
      </c>
    </row>
    <row r="2354" spans="1:21">
      <c r="A2354" s="80">
        <v>38862</v>
      </c>
      <c r="B2354" s="81">
        <v>0</v>
      </c>
      <c r="C2354" s="82">
        <v>6.0350024059055664E-3</v>
      </c>
      <c r="D2354" s="88">
        <f t="shared" si="549"/>
        <v>1.4223612243872168</v>
      </c>
      <c r="E2354" s="89">
        <f t="shared" si="553"/>
        <v>13447.224487744337</v>
      </c>
      <c r="F2354" s="72">
        <f t="shared" si="553"/>
        <v>1567941.1814405466</v>
      </c>
      <c r="G2354" s="35">
        <f t="shared" si="554"/>
        <v>0.11659961376189951</v>
      </c>
      <c r="H2354" s="88">
        <f t="shared" si="541"/>
        <v>0</v>
      </c>
      <c r="I2354" s="62">
        <f t="shared" si="550"/>
        <v>0</v>
      </c>
      <c r="J2354" s="89">
        <f t="shared" si="542"/>
        <v>0</v>
      </c>
      <c r="K2354" s="62">
        <f t="shared" si="551"/>
        <v>0</v>
      </c>
      <c r="L2354" s="90">
        <f t="shared" si="543"/>
        <v>120.70004811811133</v>
      </c>
      <c r="M2354" s="73">
        <f>0</f>
        <v>0</v>
      </c>
      <c r="N2354" s="89">
        <f t="shared" si="544"/>
        <v>0</v>
      </c>
      <c r="O2354" s="89">
        <f t="shared" si="545"/>
        <v>0</v>
      </c>
      <c r="P2354" s="89">
        <f t="shared" si="546"/>
        <v>0</v>
      </c>
      <c r="Q2354" s="62">
        <f t="shared" si="555"/>
        <v>0</v>
      </c>
      <c r="R2354" s="89">
        <f t="shared" si="552"/>
        <v>-120.70004811811133</v>
      </c>
      <c r="S2354" s="74">
        <f t="shared" si="552"/>
        <v>0</v>
      </c>
      <c r="T2354" s="91">
        <f t="shared" si="547"/>
        <v>2.2361224387216883E-2</v>
      </c>
      <c r="U2354" s="92">
        <f t="shared" si="548"/>
        <v>1.3223612243872167</v>
      </c>
    </row>
    <row r="2355" spans="1:21">
      <c r="A2355" s="80">
        <v>38863</v>
      </c>
      <c r="B2355" s="81">
        <v>0</v>
      </c>
      <c r="C2355" s="82">
        <v>6.1814794129391813E-3</v>
      </c>
      <c r="D2355" s="88">
        <f t="shared" si="549"/>
        <v>1.4163262219813113</v>
      </c>
      <c r="E2355" s="89">
        <f t="shared" si="553"/>
        <v>13326.524439626226</v>
      </c>
      <c r="F2355" s="72">
        <f t="shared" si="553"/>
        <v>1567941.1814405466</v>
      </c>
      <c r="G2355" s="35">
        <f t="shared" si="554"/>
        <v>0.11765567148012698</v>
      </c>
      <c r="H2355" s="88">
        <f t="shared" si="541"/>
        <v>0</v>
      </c>
      <c r="I2355" s="62">
        <f t="shared" si="550"/>
        <v>0</v>
      </c>
      <c r="J2355" s="89">
        <f t="shared" si="542"/>
        <v>0</v>
      </c>
      <c r="K2355" s="62">
        <f t="shared" si="551"/>
        <v>0</v>
      </c>
      <c r="L2355" s="90">
        <f t="shared" si="543"/>
        <v>123.62958825878363</v>
      </c>
      <c r="M2355" s="73">
        <f>0</f>
        <v>0</v>
      </c>
      <c r="N2355" s="89">
        <f t="shared" si="544"/>
        <v>0</v>
      </c>
      <c r="O2355" s="89">
        <f t="shared" si="545"/>
        <v>0</v>
      </c>
      <c r="P2355" s="89">
        <f t="shared" si="546"/>
        <v>0</v>
      </c>
      <c r="Q2355" s="62">
        <f t="shared" si="555"/>
        <v>0</v>
      </c>
      <c r="R2355" s="89">
        <f t="shared" si="552"/>
        <v>-123.62958825878363</v>
      </c>
      <c r="S2355" s="74">
        <f t="shared" si="552"/>
        <v>0</v>
      </c>
      <c r="T2355" s="91">
        <f t="shared" si="547"/>
        <v>1.6326221981311395E-2</v>
      </c>
      <c r="U2355" s="92">
        <f t="shared" si="548"/>
        <v>1.3163262219813112</v>
      </c>
    </row>
    <row r="2356" spans="1:21">
      <c r="A2356" s="80">
        <v>38864</v>
      </c>
      <c r="B2356" s="81">
        <v>0</v>
      </c>
      <c r="C2356" s="82">
        <v>6.3754957062362762E-3</v>
      </c>
      <c r="D2356" s="88">
        <f t="shared" si="549"/>
        <v>1.410144742568372</v>
      </c>
      <c r="E2356" s="89">
        <f t="shared" si="553"/>
        <v>13202.894851367442</v>
      </c>
      <c r="F2356" s="72">
        <f t="shared" si="553"/>
        <v>1567941.1814405466</v>
      </c>
      <c r="G2356" s="35">
        <f t="shared" si="554"/>
        <v>0.11875737852128337</v>
      </c>
      <c r="H2356" s="88">
        <f t="shared" si="541"/>
        <v>0</v>
      </c>
      <c r="I2356" s="62">
        <f t="shared" si="550"/>
        <v>0</v>
      </c>
      <c r="J2356" s="89">
        <f t="shared" si="542"/>
        <v>0</v>
      </c>
      <c r="K2356" s="62">
        <f t="shared" si="551"/>
        <v>0</v>
      </c>
      <c r="L2356" s="90">
        <f t="shared" si="543"/>
        <v>127.50991412472553</v>
      </c>
      <c r="M2356" s="73">
        <f>0</f>
        <v>0</v>
      </c>
      <c r="N2356" s="89">
        <f t="shared" si="544"/>
        <v>0</v>
      </c>
      <c r="O2356" s="89">
        <f t="shared" si="545"/>
        <v>0</v>
      </c>
      <c r="P2356" s="89">
        <f t="shared" si="546"/>
        <v>0</v>
      </c>
      <c r="Q2356" s="62">
        <f t="shared" si="555"/>
        <v>0</v>
      </c>
      <c r="R2356" s="89">
        <f t="shared" si="552"/>
        <v>-127.50991412472553</v>
      </c>
      <c r="S2356" s="74">
        <f t="shared" si="552"/>
        <v>0</v>
      </c>
      <c r="T2356" s="91">
        <f t="shared" si="547"/>
        <v>1.0144742568372056E-2</v>
      </c>
      <c r="U2356" s="92">
        <f t="shared" si="548"/>
        <v>1.3101447425683719</v>
      </c>
    </row>
    <row r="2357" spans="1:21">
      <c r="A2357" s="80">
        <v>38865</v>
      </c>
      <c r="B2357" s="81">
        <v>0</v>
      </c>
      <c r="C2357" s="82">
        <v>6.4167770006007888E-3</v>
      </c>
      <c r="D2357" s="88">
        <f t="shared" si="549"/>
        <v>1.4037692468621359</v>
      </c>
      <c r="E2357" s="89">
        <f t="shared" si="553"/>
        <v>13075.384937242718</v>
      </c>
      <c r="F2357" s="72">
        <f t="shared" si="553"/>
        <v>1567941.1814405466</v>
      </c>
      <c r="G2357" s="35">
        <f t="shared" si="554"/>
        <v>0.11991548921627293</v>
      </c>
      <c r="H2357" s="88">
        <f t="shared" si="541"/>
        <v>0</v>
      </c>
      <c r="I2357" s="62">
        <f t="shared" si="550"/>
        <v>0</v>
      </c>
      <c r="J2357" s="89">
        <f t="shared" si="542"/>
        <v>0</v>
      </c>
      <c r="K2357" s="62">
        <f t="shared" si="551"/>
        <v>0</v>
      </c>
      <c r="L2357" s="90">
        <f t="shared" si="543"/>
        <v>128.33554001201577</v>
      </c>
      <c r="M2357" s="73">
        <f>0</f>
        <v>0</v>
      </c>
      <c r="N2357" s="89">
        <f t="shared" si="544"/>
        <v>0</v>
      </c>
      <c r="O2357" s="89">
        <f t="shared" si="545"/>
        <v>0</v>
      </c>
      <c r="P2357" s="89">
        <f t="shared" si="546"/>
        <v>0</v>
      </c>
      <c r="Q2357" s="62">
        <f t="shared" si="555"/>
        <v>0</v>
      </c>
      <c r="R2357" s="89">
        <f t="shared" si="552"/>
        <v>-128.33554001201577</v>
      </c>
      <c r="S2357" s="74">
        <f t="shared" si="552"/>
        <v>0</v>
      </c>
      <c r="T2357" s="91">
        <f t="shared" si="547"/>
        <v>3.7692468621359776E-3</v>
      </c>
      <c r="U2357" s="92">
        <f t="shared" si="548"/>
        <v>1.3037692468621358</v>
      </c>
    </row>
    <row r="2358" spans="1:21">
      <c r="A2358" s="80">
        <v>38866</v>
      </c>
      <c r="B2358" s="81">
        <v>0</v>
      </c>
      <c r="C2358" s="82">
        <v>5.8500241676033068E-3</v>
      </c>
      <c r="D2358" s="88">
        <f t="shared" si="549"/>
        <v>1.3947049397230702</v>
      </c>
      <c r="E2358" s="89">
        <f t="shared" si="553"/>
        <v>12947.049397230701</v>
      </c>
      <c r="F2358" s="72">
        <f t="shared" si="553"/>
        <v>1567941.1814405466</v>
      </c>
      <c r="G2358" s="35">
        <f t="shared" si="554"/>
        <v>0.12110413217207004</v>
      </c>
      <c r="H2358" s="88">
        <f t="shared" si="541"/>
        <v>0</v>
      </c>
      <c r="I2358" s="62">
        <f t="shared" si="550"/>
        <v>0</v>
      </c>
      <c r="J2358" s="89">
        <f t="shared" si="542"/>
        <v>0</v>
      </c>
      <c r="K2358" s="62">
        <f t="shared" si="551"/>
        <v>0</v>
      </c>
      <c r="L2358" s="90">
        <f t="shared" si="543"/>
        <v>117.00048335206614</v>
      </c>
      <c r="M2358" s="73">
        <f>0</f>
        <v>0</v>
      </c>
      <c r="N2358" s="89">
        <f t="shared" si="544"/>
        <v>0</v>
      </c>
      <c r="O2358" s="89">
        <f t="shared" si="545"/>
        <v>0</v>
      </c>
      <c r="P2358" s="89">
        <f t="shared" si="546"/>
        <v>0</v>
      </c>
      <c r="Q2358" s="62">
        <f t="shared" si="555"/>
        <v>0</v>
      </c>
      <c r="R2358" s="89">
        <f t="shared" si="552"/>
        <v>-117.00048335206614</v>
      </c>
      <c r="S2358" s="74">
        <f t="shared" si="552"/>
        <v>0</v>
      </c>
      <c r="T2358" s="91">
        <f t="shared" si="547"/>
        <v>-5.2950602769297195E-3</v>
      </c>
      <c r="U2358" s="92">
        <f t="shared" si="548"/>
        <v>1.2947049397230701</v>
      </c>
    </row>
    <row r="2359" spans="1:21">
      <c r="A2359" s="80">
        <v>38867</v>
      </c>
      <c r="B2359" s="81">
        <v>0</v>
      </c>
      <c r="C2359" s="82">
        <v>6.4435375602189884E-3</v>
      </c>
      <c r="D2359" s="88">
        <f t="shared" si="549"/>
        <v>1.3830048913878634</v>
      </c>
      <c r="E2359" s="89">
        <f t="shared" si="553"/>
        <v>12830.048913878634</v>
      </c>
      <c r="F2359" s="72">
        <f t="shared" si="553"/>
        <v>1567941.1814405466</v>
      </c>
      <c r="G2359" s="35">
        <f t="shared" si="554"/>
        <v>0.12220851159378351</v>
      </c>
      <c r="H2359" s="88">
        <f t="shared" si="541"/>
        <v>0</v>
      </c>
      <c r="I2359" s="62">
        <f t="shared" si="550"/>
        <v>0</v>
      </c>
      <c r="J2359" s="89">
        <f t="shared" si="542"/>
        <v>0</v>
      </c>
      <c r="K2359" s="62">
        <f t="shared" si="551"/>
        <v>0</v>
      </c>
      <c r="L2359" s="90">
        <f t="shared" si="543"/>
        <v>128.87075120437976</v>
      </c>
      <c r="M2359" s="73">
        <f>0</f>
        <v>0</v>
      </c>
      <c r="N2359" s="89">
        <f t="shared" si="544"/>
        <v>0</v>
      </c>
      <c r="O2359" s="89">
        <f t="shared" si="545"/>
        <v>0</v>
      </c>
      <c r="P2359" s="89">
        <f t="shared" si="546"/>
        <v>0</v>
      </c>
      <c r="Q2359" s="62">
        <f t="shared" si="555"/>
        <v>0</v>
      </c>
      <c r="R2359" s="89">
        <f t="shared" si="552"/>
        <v>-128.87075120437976</v>
      </c>
      <c r="S2359" s="74">
        <f t="shared" si="552"/>
        <v>0</v>
      </c>
      <c r="T2359" s="91">
        <f t="shared" si="547"/>
        <v>-1.6995108612136489E-2</v>
      </c>
      <c r="U2359" s="92">
        <f t="shared" si="548"/>
        <v>1.2830048913878633</v>
      </c>
    </row>
    <row r="2360" spans="1:21">
      <c r="A2360" s="80">
        <v>38868</v>
      </c>
      <c r="B2360" s="81">
        <v>0</v>
      </c>
      <c r="C2360" s="82">
        <v>6.1180216983077584E-3</v>
      </c>
      <c r="D2360" s="88">
        <f t="shared" si="549"/>
        <v>1.3701178162674255</v>
      </c>
      <c r="E2360" s="89">
        <f t="shared" si="553"/>
        <v>12701.178162674254</v>
      </c>
      <c r="F2360" s="72">
        <f t="shared" si="553"/>
        <v>1567941.1814405466</v>
      </c>
      <c r="G2360" s="35">
        <f t="shared" si="554"/>
        <v>0.12344848338938771</v>
      </c>
      <c r="H2360" s="88">
        <f t="shared" si="541"/>
        <v>0</v>
      </c>
      <c r="I2360" s="62">
        <f t="shared" si="550"/>
        <v>0</v>
      </c>
      <c r="J2360" s="89">
        <f t="shared" si="542"/>
        <v>0</v>
      </c>
      <c r="K2360" s="62">
        <f t="shared" si="551"/>
        <v>0</v>
      </c>
      <c r="L2360" s="90">
        <f t="shared" si="543"/>
        <v>122.36043396615517</v>
      </c>
      <c r="M2360" s="73">
        <f>0</f>
        <v>0</v>
      </c>
      <c r="N2360" s="89">
        <f t="shared" si="544"/>
        <v>0</v>
      </c>
      <c r="O2360" s="89">
        <f t="shared" si="545"/>
        <v>0</v>
      </c>
      <c r="P2360" s="89">
        <f t="shared" si="546"/>
        <v>0</v>
      </c>
      <c r="Q2360" s="62">
        <f t="shared" si="555"/>
        <v>0</v>
      </c>
      <c r="R2360" s="89">
        <f t="shared" si="552"/>
        <v>-122.36043396615517</v>
      </c>
      <c r="S2360" s="74">
        <f t="shared" si="552"/>
        <v>0</v>
      </c>
      <c r="T2360" s="91">
        <f t="shared" si="547"/>
        <v>-2.9882183732574452E-2</v>
      </c>
      <c r="U2360" s="92">
        <f t="shared" si="548"/>
        <v>1.2701178162674254</v>
      </c>
    </row>
    <row r="2361" spans="1:21">
      <c r="A2361" s="80">
        <v>38869</v>
      </c>
      <c r="B2361" s="81">
        <v>0</v>
      </c>
      <c r="C2361" s="82">
        <v>5.2920274845213791E-3</v>
      </c>
      <c r="D2361" s="88">
        <f t="shared" si="549"/>
        <v>1.3578817728708099</v>
      </c>
      <c r="E2361" s="89">
        <f t="shared" si="553"/>
        <v>12578.817728708098</v>
      </c>
      <c r="F2361" s="72">
        <f t="shared" si="553"/>
        <v>1567941.1814405466</v>
      </c>
      <c r="G2361" s="35">
        <f t="shared" si="554"/>
        <v>0.12464932835954062</v>
      </c>
      <c r="H2361" s="88">
        <f t="shared" si="541"/>
        <v>0</v>
      </c>
      <c r="I2361" s="62">
        <f t="shared" si="550"/>
        <v>0</v>
      </c>
      <c r="J2361" s="89">
        <f t="shared" si="542"/>
        <v>0</v>
      </c>
      <c r="K2361" s="62">
        <f t="shared" si="551"/>
        <v>0</v>
      </c>
      <c r="L2361" s="90">
        <f t="shared" si="543"/>
        <v>105.84054969042758</v>
      </c>
      <c r="M2361" s="73">
        <f>0</f>
        <v>0</v>
      </c>
      <c r="N2361" s="89">
        <f t="shared" si="544"/>
        <v>0</v>
      </c>
      <c r="O2361" s="89">
        <f t="shared" si="545"/>
        <v>0</v>
      </c>
      <c r="P2361" s="89">
        <f t="shared" si="546"/>
        <v>0</v>
      </c>
      <c r="Q2361" s="62">
        <f t="shared" si="555"/>
        <v>0</v>
      </c>
      <c r="R2361" s="89">
        <f t="shared" si="552"/>
        <v>-105.84054969042758</v>
      </c>
      <c r="S2361" s="74">
        <f t="shared" si="552"/>
        <v>0</v>
      </c>
      <c r="T2361" s="91">
        <f t="shared" si="547"/>
        <v>-4.211822712919E-2</v>
      </c>
      <c r="U2361" s="92">
        <f t="shared" si="548"/>
        <v>1.2578817728708098</v>
      </c>
    </row>
    <row r="2362" spans="1:21">
      <c r="A2362" s="80">
        <v>38870</v>
      </c>
      <c r="B2362" s="81">
        <v>1.9557999999999999E-2</v>
      </c>
      <c r="C2362" s="82">
        <v>5.8020606125883754E-3</v>
      </c>
      <c r="D2362" s="88">
        <f t="shared" si="549"/>
        <v>1.3472977179017671</v>
      </c>
      <c r="E2362" s="89">
        <f t="shared" si="553"/>
        <v>12472.977179017671</v>
      </c>
      <c r="F2362" s="72">
        <f t="shared" si="553"/>
        <v>1567941.1814405466</v>
      </c>
      <c r="G2362" s="35">
        <f t="shared" si="554"/>
        <v>0.12570705124660803</v>
      </c>
      <c r="H2362" s="88">
        <f t="shared" si="541"/>
        <v>391.15999999999997</v>
      </c>
      <c r="I2362" s="62">
        <f t="shared" si="550"/>
        <v>3911.6</v>
      </c>
      <c r="J2362" s="89">
        <f t="shared" si="542"/>
        <v>1290.8279999999997</v>
      </c>
      <c r="K2362" s="62">
        <f t="shared" si="551"/>
        <v>116174.52</v>
      </c>
      <c r="L2362" s="90">
        <f t="shared" si="543"/>
        <v>116.0412122517675</v>
      </c>
      <c r="M2362" s="73">
        <f>0</f>
        <v>0</v>
      </c>
      <c r="N2362" s="89">
        <f t="shared" si="544"/>
        <v>0</v>
      </c>
      <c r="O2362" s="89">
        <f t="shared" si="545"/>
        <v>0</v>
      </c>
      <c r="P2362" s="89">
        <f t="shared" si="546"/>
        <v>0</v>
      </c>
      <c r="Q2362" s="62">
        <f t="shared" si="555"/>
        <v>0</v>
      </c>
      <c r="R2362" s="89">
        <f t="shared" si="552"/>
        <v>1565.9467877482323</v>
      </c>
      <c r="S2362" s="74">
        <f t="shared" si="552"/>
        <v>120086.12000000001</v>
      </c>
      <c r="T2362" s="91">
        <f t="shared" si="547"/>
        <v>-5.27022820982328E-2</v>
      </c>
      <c r="U2362" s="92">
        <f t="shared" si="548"/>
        <v>1.247297717901767</v>
      </c>
    </row>
    <row r="2363" spans="1:21">
      <c r="A2363" s="80">
        <v>38871</v>
      </c>
      <c r="B2363" s="81">
        <v>1.651E-2</v>
      </c>
      <c r="C2363" s="82">
        <v>4.5139742385976039E-3</v>
      </c>
      <c r="D2363" s="88">
        <f t="shared" si="549"/>
        <v>1.4519461983382953</v>
      </c>
      <c r="E2363" s="89">
        <f t="shared" si="553"/>
        <v>14038.923966765904</v>
      </c>
      <c r="F2363" s="72">
        <f t="shared" si="553"/>
        <v>1688027.3014405468</v>
      </c>
      <c r="G2363" s="35">
        <f t="shared" si="554"/>
        <v>0.12023907996343479</v>
      </c>
      <c r="H2363" s="88">
        <f t="shared" si="541"/>
        <v>330.2</v>
      </c>
      <c r="I2363" s="62">
        <f t="shared" si="550"/>
        <v>3302</v>
      </c>
      <c r="J2363" s="89">
        <f t="shared" si="542"/>
        <v>1089.6599999999999</v>
      </c>
      <c r="K2363" s="62">
        <f t="shared" si="551"/>
        <v>98069.400000000009</v>
      </c>
      <c r="L2363" s="90">
        <f t="shared" si="543"/>
        <v>90.279484771952085</v>
      </c>
      <c r="M2363" s="73">
        <f>0</f>
        <v>0</v>
      </c>
      <c r="N2363" s="89">
        <f t="shared" si="544"/>
        <v>0</v>
      </c>
      <c r="O2363" s="89">
        <f t="shared" si="545"/>
        <v>0</v>
      </c>
      <c r="P2363" s="89">
        <f t="shared" si="546"/>
        <v>0</v>
      </c>
      <c r="Q2363" s="62">
        <f t="shared" si="555"/>
        <v>0</v>
      </c>
      <c r="R2363" s="89">
        <f t="shared" si="552"/>
        <v>1329.5805152280477</v>
      </c>
      <c r="S2363" s="74">
        <f t="shared" si="552"/>
        <v>101371.40000000001</v>
      </c>
      <c r="T2363" s="91">
        <f t="shared" si="547"/>
        <v>5.1946198338295391E-2</v>
      </c>
      <c r="U2363" s="92">
        <f t="shared" si="548"/>
        <v>1.3519461983382952</v>
      </c>
    </row>
    <row r="2364" spans="1:21">
      <c r="A2364" s="80">
        <v>38872</v>
      </c>
      <c r="B2364" s="81">
        <v>0</v>
      </c>
      <c r="C2364" s="82">
        <v>5.9491358758254819E-3</v>
      </c>
      <c r="D2364" s="88">
        <f t="shared" si="549"/>
        <v>1.5184252240996976</v>
      </c>
      <c r="E2364" s="89">
        <f t="shared" si="553"/>
        <v>15368.504481993952</v>
      </c>
      <c r="F2364" s="72">
        <f t="shared" si="553"/>
        <v>1789398.7014405467</v>
      </c>
      <c r="G2364" s="35">
        <f t="shared" si="554"/>
        <v>0.11643284507852029</v>
      </c>
      <c r="H2364" s="88">
        <f t="shared" si="541"/>
        <v>0</v>
      </c>
      <c r="I2364" s="62">
        <f t="shared" si="550"/>
        <v>0</v>
      </c>
      <c r="J2364" s="89">
        <f t="shared" si="542"/>
        <v>0</v>
      </c>
      <c r="K2364" s="62">
        <f t="shared" si="551"/>
        <v>0</v>
      </c>
      <c r="L2364" s="90">
        <f t="shared" si="543"/>
        <v>118.98271751650964</v>
      </c>
      <c r="M2364" s="73">
        <f>0</f>
        <v>0</v>
      </c>
      <c r="N2364" s="89">
        <f t="shared" si="544"/>
        <v>382.86212320042716</v>
      </c>
      <c r="O2364" s="89">
        <f t="shared" si="545"/>
        <v>368.50448199395203</v>
      </c>
      <c r="P2364" s="89">
        <f t="shared" si="546"/>
        <v>368.50448199395203</v>
      </c>
      <c r="Q2364" s="62">
        <f t="shared" si="555"/>
        <v>42906.025262742187</v>
      </c>
      <c r="R2364" s="89">
        <f t="shared" si="552"/>
        <v>-487.48719951046166</v>
      </c>
      <c r="S2364" s="74">
        <f t="shared" si="552"/>
        <v>-42906.025262742187</v>
      </c>
      <c r="T2364" s="91">
        <f t="shared" si="547"/>
        <v>0.11842522409969769</v>
      </c>
      <c r="U2364" s="92">
        <f t="shared" si="548"/>
        <v>1.4184252240996975</v>
      </c>
    </row>
    <row r="2365" spans="1:21">
      <c r="A2365" s="80">
        <v>38873</v>
      </c>
      <c r="B2365" s="81">
        <v>0</v>
      </c>
      <c r="C2365" s="82">
        <v>5.8380329607299738E-3</v>
      </c>
      <c r="D2365" s="88">
        <f t="shared" si="549"/>
        <v>1.4940508641241743</v>
      </c>
      <c r="E2365" s="89">
        <f t="shared" si="553"/>
        <v>14881.01728248349</v>
      </c>
      <c r="F2365" s="72">
        <f t="shared" si="553"/>
        <v>1746492.6761778044</v>
      </c>
      <c r="G2365" s="35">
        <f t="shared" si="554"/>
        <v>0.11736379597069674</v>
      </c>
      <c r="H2365" s="88">
        <f t="shared" si="541"/>
        <v>0</v>
      </c>
      <c r="I2365" s="62">
        <f t="shared" si="550"/>
        <v>0</v>
      </c>
      <c r="J2365" s="89">
        <f t="shared" si="542"/>
        <v>0</v>
      </c>
      <c r="K2365" s="62">
        <f t="shared" si="551"/>
        <v>0</v>
      </c>
      <c r="L2365" s="90">
        <f t="shared" si="543"/>
        <v>116.76065921459947</v>
      </c>
      <c r="M2365" s="73">
        <f>0</f>
        <v>0</v>
      </c>
      <c r="N2365" s="89">
        <f t="shared" si="544"/>
        <v>0</v>
      </c>
      <c r="O2365" s="89">
        <f t="shared" si="545"/>
        <v>0</v>
      </c>
      <c r="P2365" s="89">
        <f t="shared" si="546"/>
        <v>0</v>
      </c>
      <c r="Q2365" s="62">
        <f t="shared" si="555"/>
        <v>0</v>
      </c>
      <c r="R2365" s="89">
        <f t="shared" si="552"/>
        <v>-116.76065921459947</v>
      </c>
      <c r="S2365" s="74">
        <f t="shared" si="552"/>
        <v>0</v>
      </c>
      <c r="T2365" s="91">
        <f t="shared" si="547"/>
        <v>9.4050864124174405E-2</v>
      </c>
      <c r="U2365" s="92">
        <f t="shared" si="548"/>
        <v>1.3940508641241742</v>
      </c>
    </row>
    <row r="2366" spans="1:21">
      <c r="A2366" s="80">
        <v>38874</v>
      </c>
      <c r="B2366" s="81">
        <v>0</v>
      </c>
      <c r="C2366" s="82">
        <v>5.8507558338759293E-3</v>
      </c>
      <c r="D2366" s="88">
        <f t="shared" si="549"/>
        <v>1.4882128311634446</v>
      </c>
      <c r="E2366" s="89">
        <f t="shared" si="553"/>
        <v>14764.25662326889</v>
      </c>
      <c r="F2366" s="72">
        <f t="shared" si="553"/>
        <v>1746492.6761778044</v>
      </c>
      <c r="G2366" s="35">
        <f t="shared" si="554"/>
        <v>0.11829194796203163</v>
      </c>
      <c r="H2366" s="88">
        <f t="shared" si="541"/>
        <v>0</v>
      </c>
      <c r="I2366" s="62">
        <f t="shared" si="550"/>
        <v>0</v>
      </c>
      <c r="J2366" s="89">
        <f t="shared" si="542"/>
        <v>0</v>
      </c>
      <c r="K2366" s="62">
        <f t="shared" si="551"/>
        <v>0</v>
      </c>
      <c r="L2366" s="90">
        <f t="shared" si="543"/>
        <v>117.01511667751859</v>
      </c>
      <c r="M2366" s="73">
        <f>0</f>
        <v>0</v>
      </c>
      <c r="N2366" s="89">
        <f t="shared" si="544"/>
        <v>0</v>
      </c>
      <c r="O2366" s="89">
        <f t="shared" si="545"/>
        <v>0</v>
      </c>
      <c r="P2366" s="89">
        <f t="shared" si="546"/>
        <v>0</v>
      </c>
      <c r="Q2366" s="62">
        <f t="shared" si="555"/>
        <v>0</v>
      </c>
      <c r="R2366" s="89">
        <f t="shared" si="552"/>
        <v>-117.01511667751859</v>
      </c>
      <c r="S2366" s="74">
        <f t="shared" si="552"/>
        <v>0</v>
      </c>
      <c r="T2366" s="91">
        <f t="shared" si="547"/>
        <v>8.8212831163444694E-2</v>
      </c>
      <c r="U2366" s="92">
        <f t="shared" si="548"/>
        <v>1.3882128311634445</v>
      </c>
    </row>
    <row r="2367" spans="1:21">
      <c r="A2367" s="80">
        <v>38875</v>
      </c>
      <c r="B2367" s="81">
        <v>0</v>
      </c>
      <c r="C2367" s="82">
        <v>6.6899977193367547E-3</v>
      </c>
      <c r="D2367" s="88">
        <f t="shared" si="549"/>
        <v>1.4823620753295685</v>
      </c>
      <c r="E2367" s="89">
        <f t="shared" si="553"/>
        <v>14647.24150659137</v>
      </c>
      <c r="F2367" s="72">
        <f t="shared" si="553"/>
        <v>1746492.6761778044</v>
      </c>
      <c r="G2367" s="35">
        <f t="shared" si="554"/>
        <v>0.119236968639581</v>
      </c>
      <c r="H2367" s="88">
        <f t="shared" si="541"/>
        <v>0</v>
      </c>
      <c r="I2367" s="62">
        <f t="shared" si="550"/>
        <v>0</v>
      </c>
      <c r="J2367" s="89">
        <f t="shared" si="542"/>
        <v>0</v>
      </c>
      <c r="K2367" s="62">
        <f t="shared" si="551"/>
        <v>0</v>
      </c>
      <c r="L2367" s="90">
        <f t="shared" si="543"/>
        <v>133.7999543867351</v>
      </c>
      <c r="M2367" s="73">
        <f>0</f>
        <v>0</v>
      </c>
      <c r="N2367" s="89">
        <f t="shared" si="544"/>
        <v>0</v>
      </c>
      <c r="O2367" s="89">
        <f t="shared" si="545"/>
        <v>0</v>
      </c>
      <c r="P2367" s="89">
        <f t="shared" si="546"/>
        <v>0</v>
      </c>
      <c r="Q2367" s="62">
        <f t="shared" si="555"/>
        <v>0</v>
      </c>
      <c r="R2367" s="89">
        <f t="shared" si="552"/>
        <v>-133.7999543867351</v>
      </c>
      <c r="S2367" s="74">
        <f t="shared" si="552"/>
        <v>0</v>
      </c>
      <c r="T2367" s="91">
        <f t="shared" si="547"/>
        <v>8.2362075329568629E-2</v>
      </c>
      <c r="U2367" s="92">
        <f t="shared" si="548"/>
        <v>1.3823620753295685</v>
      </c>
    </row>
    <row r="2368" spans="1:21">
      <c r="A2368" s="80">
        <v>38876</v>
      </c>
      <c r="B2368" s="81">
        <v>0</v>
      </c>
      <c r="C2368" s="82">
        <v>6.0755982763752783E-3</v>
      </c>
      <c r="D2368" s="88">
        <f t="shared" si="549"/>
        <v>1.4756720776102317</v>
      </c>
      <c r="E2368" s="89">
        <f t="shared" si="553"/>
        <v>14513.441552204635</v>
      </c>
      <c r="F2368" s="72">
        <f t="shared" si="553"/>
        <v>1746492.6761778044</v>
      </c>
      <c r="G2368" s="35">
        <f t="shared" si="554"/>
        <v>0.12033621866293366</v>
      </c>
      <c r="H2368" s="88">
        <f t="shared" si="541"/>
        <v>0</v>
      </c>
      <c r="I2368" s="62">
        <f t="shared" si="550"/>
        <v>0</v>
      </c>
      <c r="J2368" s="89">
        <f t="shared" si="542"/>
        <v>0</v>
      </c>
      <c r="K2368" s="62">
        <f t="shared" si="551"/>
        <v>0</v>
      </c>
      <c r="L2368" s="90">
        <f t="shared" si="543"/>
        <v>121.51196552750557</v>
      </c>
      <c r="M2368" s="73">
        <f>0</f>
        <v>0</v>
      </c>
      <c r="N2368" s="89">
        <f t="shared" si="544"/>
        <v>0</v>
      </c>
      <c r="O2368" s="89">
        <f t="shared" si="545"/>
        <v>0</v>
      </c>
      <c r="P2368" s="89">
        <f t="shared" si="546"/>
        <v>0</v>
      </c>
      <c r="Q2368" s="62">
        <f t="shared" si="555"/>
        <v>0</v>
      </c>
      <c r="R2368" s="89">
        <f t="shared" si="552"/>
        <v>-121.51196552750557</v>
      </c>
      <c r="S2368" s="74">
        <f t="shared" si="552"/>
        <v>0</v>
      </c>
      <c r="T2368" s="91">
        <f t="shared" si="547"/>
        <v>7.5672077610231758E-2</v>
      </c>
      <c r="U2368" s="92">
        <f t="shared" si="548"/>
        <v>1.3756720776102316</v>
      </c>
    </row>
    <row r="2369" spans="1:21">
      <c r="A2369" s="80">
        <v>38877</v>
      </c>
      <c r="B2369" s="81">
        <v>0</v>
      </c>
      <c r="C2369" s="82">
        <v>7.112481778360563E-3</v>
      </c>
      <c r="D2369" s="88">
        <f t="shared" si="549"/>
        <v>1.4695964793338565</v>
      </c>
      <c r="E2369" s="89">
        <f t="shared" si="553"/>
        <v>14391.92958667713</v>
      </c>
      <c r="F2369" s="72">
        <f t="shared" si="553"/>
        <v>1746492.6761778044</v>
      </c>
      <c r="G2369" s="35">
        <f t="shared" si="554"/>
        <v>0.12135222491600878</v>
      </c>
      <c r="H2369" s="88">
        <f t="shared" si="541"/>
        <v>0</v>
      </c>
      <c r="I2369" s="62">
        <f t="shared" si="550"/>
        <v>0</v>
      </c>
      <c r="J2369" s="89">
        <f t="shared" si="542"/>
        <v>0</v>
      </c>
      <c r="K2369" s="62">
        <f t="shared" si="551"/>
        <v>0</v>
      </c>
      <c r="L2369" s="90">
        <f t="shared" si="543"/>
        <v>142.24963556721127</v>
      </c>
      <c r="M2369" s="73">
        <f>0</f>
        <v>0</v>
      </c>
      <c r="N2369" s="89">
        <f t="shared" si="544"/>
        <v>0</v>
      </c>
      <c r="O2369" s="89">
        <f t="shared" si="545"/>
        <v>0</v>
      </c>
      <c r="P2369" s="89">
        <f t="shared" si="546"/>
        <v>0</v>
      </c>
      <c r="Q2369" s="62">
        <f t="shared" si="555"/>
        <v>0</v>
      </c>
      <c r="R2369" s="89">
        <f t="shared" si="552"/>
        <v>-142.24963556721127</v>
      </c>
      <c r="S2369" s="74">
        <f t="shared" si="552"/>
        <v>0</v>
      </c>
      <c r="T2369" s="91">
        <f t="shared" si="547"/>
        <v>6.9596479333856598E-2</v>
      </c>
      <c r="U2369" s="92">
        <f t="shared" si="548"/>
        <v>1.3695964793338564</v>
      </c>
    </row>
    <row r="2370" spans="1:21">
      <c r="A2370" s="80">
        <v>38878</v>
      </c>
      <c r="B2370" s="81">
        <v>0</v>
      </c>
      <c r="C2370" s="82">
        <v>6.0637567656891553E-3</v>
      </c>
      <c r="D2370" s="88">
        <f t="shared" si="549"/>
        <v>1.4624839975554957</v>
      </c>
      <c r="E2370" s="89">
        <f t="shared" si="553"/>
        <v>14249.679951109918</v>
      </c>
      <c r="F2370" s="72">
        <f t="shared" si="553"/>
        <v>1746492.6761778044</v>
      </c>
      <c r="G2370" s="35">
        <f t="shared" si="554"/>
        <v>0.12256364228319168</v>
      </c>
      <c r="H2370" s="88">
        <f t="shared" si="541"/>
        <v>0</v>
      </c>
      <c r="I2370" s="62">
        <f t="shared" si="550"/>
        <v>0</v>
      </c>
      <c r="J2370" s="89">
        <f t="shared" si="542"/>
        <v>0</v>
      </c>
      <c r="K2370" s="62">
        <f t="shared" si="551"/>
        <v>0</v>
      </c>
      <c r="L2370" s="90">
        <f t="shared" si="543"/>
        <v>121.27513531378311</v>
      </c>
      <c r="M2370" s="73">
        <f>0</f>
        <v>0</v>
      </c>
      <c r="N2370" s="89">
        <f t="shared" si="544"/>
        <v>0</v>
      </c>
      <c r="O2370" s="89">
        <f t="shared" si="545"/>
        <v>0</v>
      </c>
      <c r="P2370" s="89">
        <f t="shared" si="546"/>
        <v>0</v>
      </c>
      <c r="Q2370" s="62">
        <f t="shared" si="555"/>
        <v>0</v>
      </c>
      <c r="R2370" s="89">
        <f t="shared" si="552"/>
        <v>-121.27513531378311</v>
      </c>
      <c r="S2370" s="74">
        <f t="shared" si="552"/>
        <v>0</v>
      </c>
      <c r="T2370" s="91">
        <f t="shared" si="547"/>
        <v>6.2483997555495829E-2</v>
      </c>
      <c r="U2370" s="92">
        <f t="shared" si="548"/>
        <v>1.3624839975554957</v>
      </c>
    </row>
    <row r="2371" spans="1:21">
      <c r="A2371" s="80">
        <v>38879</v>
      </c>
      <c r="B2371" s="81">
        <v>2.5399999999999999E-4</v>
      </c>
      <c r="C2371" s="82">
        <v>6.0303392702389857E-3</v>
      </c>
      <c r="D2371" s="88">
        <f t="shared" si="549"/>
        <v>1.4564202407898068</v>
      </c>
      <c r="E2371" s="89">
        <f t="shared" si="553"/>
        <v>14128.404815796135</v>
      </c>
      <c r="F2371" s="72">
        <f t="shared" si="553"/>
        <v>1746492.6761778044</v>
      </c>
      <c r="G2371" s="35">
        <f t="shared" si="554"/>
        <v>0.1236157017687626</v>
      </c>
      <c r="H2371" s="88">
        <f t="shared" si="541"/>
        <v>5.08</v>
      </c>
      <c r="I2371" s="62">
        <f t="shared" si="550"/>
        <v>50.800000000000004</v>
      </c>
      <c r="J2371" s="89">
        <f t="shared" si="542"/>
        <v>16.763999999999999</v>
      </c>
      <c r="K2371" s="62">
        <f t="shared" si="551"/>
        <v>1508.7600000000004</v>
      </c>
      <c r="L2371" s="90">
        <f t="shared" si="543"/>
        <v>120.60678540477971</v>
      </c>
      <c r="M2371" s="73">
        <f>0</f>
        <v>0</v>
      </c>
      <c r="N2371" s="89">
        <f t="shared" si="544"/>
        <v>0</v>
      </c>
      <c r="O2371" s="89">
        <f t="shared" si="545"/>
        <v>0</v>
      </c>
      <c r="P2371" s="89">
        <f t="shared" si="546"/>
        <v>0</v>
      </c>
      <c r="Q2371" s="62">
        <f t="shared" si="555"/>
        <v>0</v>
      </c>
      <c r="R2371" s="89">
        <f t="shared" si="552"/>
        <v>-98.76278540477972</v>
      </c>
      <c r="S2371" s="74">
        <f t="shared" si="552"/>
        <v>1559.5600000000004</v>
      </c>
      <c r="T2371" s="91">
        <f t="shared" si="547"/>
        <v>5.6420240789806897E-2</v>
      </c>
      <c r="U2371" s="92">
        <f t="shared" si="548"/>
        <v>1.3564202407898067</v>
      </c>
    </row>
    <row r="2372" spans="1:21">
      <c r="A2372" s="80">
        <v>38880</v>
      </c>
      <c r="B2372" s="81">
        <v>3.0225999999999996E-2</v>
      </c>
      <c r="C2372" s="82">
        <v>3.4293792988301895E-3</v>
      </c>
      <c r="D2372" s="88">
        <f t="shared" si="549"/>
        <v>1.4514821015195678</v>
      </c>
      <c r="E2372" s="89">
        <f t="shared" si="553"/>
        <v>14029.642030391355</v>
      </c>
      <c r="F2372" s="72">
        <f t="shared" si="553"/>
        <v>1748052.2361778044</v>
      </c>
      <c r="G2372" s="35">
        <f t="shared" si="554"/>
        <v>0.12459706615401382</v>
      </c>
      <c r="H2372" s="88">
        <f t="shared" si="541"/>
        <v>604.51999999999987</v>
      </c>
      <c r="I2372" s="62">
        <f t="shared" si="550"/>
        <v>6045.1999999999989</v>
      </c>
      <c r="J2372" s="89">
        <f t="shared" si="542"/>
        <v>1994.9159999999993</v>
      </c>
      <c r="K2372" s="62">
        <f t="shared" si="551"/>
        <v>179542.43999999997</v>
      </c>
      <c r="L2372" s="90">
        <f t="shared" si="543"/>
        <v>68.587585976603791</v>
      </c>
      <c r="M2372" s="73">
        <f>0</f>
        <v>0</v>
      </c>
      <c r="N2372" s="89">
        <f t="shared" si="544"/>
        <v>0</v>
      </c>
      <c r="O2372" s="89">
        <f t="shared" si="545"/>
        <v>0</v>
      </c>
      <c r="P2372" s="89">
        <f t="shared" si="546"/>
        <v>0</v>
      </c>
      <c r="Q2372" s="62">
        <f t="shared" si="555"/>
        <v>0</v>
      </c>
      <c r="R2372" s="89">
        <f t="shared" si="552"/>
        <v>2530.8484140233954</v>
      </c>
      <c r="S2372" s="74">
        <f t="shared" si="552"/>
        <v>185587.63999999998</v>
      </c>
      <c r="T2372" s="91">
        <f t="shared" si="547"/>
        <v>5.1482101519567891E-2</v>
      </c>
      <c r="U2372" s="92">
        <f t="shared" si="548"/>
        <v>1.3514821015195677</v>
      </c>
    </row>
    <row r="2373" spans="1:21">
      <c r="A2373" s="80">
        <v>38881</v>
      </c>
      <c r="B2373" s="81">
        <v>5.2069999999999991E-2</v>
      </c>
      <c r="C2373" s="82">
        <v>3.6616311208684392E-3</v>
      </c>
      <c r="D2373" s="88">
        <f t="shared" si="549"/>
        <v>1.5780245222207376</v>
      </c>
      <c r="E2373" s="89">
        <f t="shared" si="553"/>
        <v>16560.490444414751</v>
      </c>
      <c r="F2373" s="72">
        <f t="shared" si="553"/>
        <v>1933639.8761778043</v>
      </c>
      <c r="G2373" s="35">
        <f t="shared" si="554"/>
        <v>0.11676223495119678</v>
      </c>
      <c r="H2373" s="88">
        <f t="shared" si="541"/>
        <v>1041.3999999999999</v>
      </c>
      <c r="I2373" s="62">
        <f t="shared" si="550"/>
        <v>10414</v>
      </c>
      <c r="J2373" s="89">
        <f t="shared" si="542"/>
        <v>3436.619999999999</v>
      </c>
      <c r="K2373" s="62">
        <f t="shared" si="551"/>
        <v>309295.8</v>
      </c>
      <c r="L2373" s="90">
        <f t="shared" si="543"/>
        <v>73.232622417368788</v>
      </c>
      <c r="M2373" s="73">
        <f>0</f>
        <v>0</v>
      </c>
      <c r="N2373" s="89">
        <f t="shared" si="544"/>
        <v>3336.3370034716345</v>
      </c>
      <c r="O2373" s="89">
        <f t="shared" si="545"/>
        <v>1560.4904444147528</v>
      </c>
      <c r="P2373" s="89">
        <f t="shared" si="546"/>
        <v>1560.4904444147528</v>
      </c>
      <c r="Q2373" s="62">
        <f t="shared" si="555"/>
        <v>182206.35190985285</v>
      </c>
      <c r="R2373" s="89">
        <f t="shared" si="552"/>
        <v>2844.2969331678773</v>
      </c>
      <c r="S2373" s="74">
        <f t="shared" si="552"/>
        <v>137503.44809014714</v>
      </c>
      <c r="T2373" s="91">
        <f t="shared" si="547"/>
        <v>0.17802452222073772</v>
      </c>
      <c r="U2373" s="92">
        <f t="shared" si="548"/>
        <v>1.4780245222207375</v>
      </c>
    </row>
    <row r="2374" spans="1:21">
      <c r="A2374" s="80">
        <v>38882</v>
      </c>
      <c r="B2374" s="81">
        <v>0</v>
      </c>
      <c r="C2374" s="82">
        <v>4.9567316413075893E-3</v>
      </c>
      <c r="D2374" s="88">
        <f t="shared" si="549"/>
        <v>1.7202393688791315</v>
      </c>
      <c r="E2374" s="89">
        <f t="shared" si="553"/>
        <v>19404.787377582627</v>
      </c>
      <c r="F2374" s="72">
        <f t="shared" si="553"/>
        <v>2071143.3242679515</v>
      </c>
      <c r="G2374" s="35">
        <f t="shared" si="554"/>
        <v>0.10673362629371755</v>
      </c>
      <c r="H2374" s="88">
        <f t="shared" si="541"/>
        <v>0</v>
      </c>
      <c r="I2374" s="62">
        <f t="shared" si="550"/>
        <v>0</v>
      </c>
      <c r="J2374" s="89">
        <f t="shared" si="542"/>
        <v>0</v>
      </c>
      <c r="K2374" s="62">
        <f t="shared" si="551"/>
        <v>0</v>
      </c>
      <c r="L2374" s="90">
        <f t="shared" si="543"/>
        <v>99.134632826151787</v>
      </c>
      <c r="M2374" s="73">
        <f>0</f>
        <v>0</v>
      </c>
      <c r="N2374" s="89">
        <f t="shared" si="544"/>
        <v>15822.156144445677</v>
      </c>
      <c r="O2374" s="89">
        <f t="shared" si="545"/>
        <v>4404.7873775826311</v>
      </c>
      <c r="P2374" s="89">
        <f t="shared" si="546"/>
        <v>4404.7873775826311</v>
      </c>
      <c r="Q2374" s="62">
        <f t="shared" si="555"/>
        <v>470138.9298621887</v>
      </c>
      <c r="R2374" s="89">
        <f t="shared" si="552"/>
        <v>-4503.9220104087826</v>
      </c>
      <c r="S2374" s="74">
        <f t="shared" si="552"/>
        <v>-470138.9298621887</v>
      </c>
      <c r="T2374" s="91">
        <f t="shared" si="547"/>
        <v>0.32023936887913163</v>
      </c>
      <c r="U2374" s="92">
        <f t="shared" si="548"/>
        <v>1.6202393688791314</v>
      </c>
    </row>
    <row r="2375" spans="1:21">
      <c r="A2375" s="80">
        <v>38883</v>
      </c>
      <c r="B2375" s="81">
        <v>0</v>
      </c>
      <c r="C2375" s="82">
        <v>5.401322530415976E-3</v>
      </c>
      <c r="D2375" s="88">
        <f t="shared" si="549"/>
        <v>1.4950432683586921</v>
      </c>
      <c r="E2375" s="89">
        <f t="shared" si="553"/>
        <v>14900.865367173843</v>
      </c>
      <c r="F2375" s="72">
        <f t="shared" si="553"/>
        <v>1601004.3944057629</v>
      </c>
      <c r="G2375" s="35">
        <f t="shared" si="554"/>
        <v>0.10744371920390122</v>
      </c>
      <c r="H2375" s="88">
        <f t="shared" si="541"/>
        <v>0</v>
      </c>
      <c r="I2375" s="62">
        <f t="shared" si="550"/>
        <v>0</v>
      </c>
      <c r="J2375" s="89">
        <f t="shared" si="542"/>
        <v>0</v>
      </c>
      <c r="K2375" s="62">
        <f t="shared" si="551"/>
        <v>0</v>
      </c>
      <c r="L2375" s="90">
        <f t="shared" si="543"/>
        <v>108.02645060831952</v>
      </c>
      <c r="M2375" s="73">
        <f>0</f>
        <v>0</v>
      </c>
      <c r="N2375" s="89">
        <f t="shared" si="544"/>
        <v>0</v>
      </c>
      <c r="O2375" s="89">
        <f t="shared" si="545"/>
        <v>0</v>
      </c>
      <c r="P2375" s="89">
        <f t="shared" si="546"/>
        <v>0</v>
      </c>
      <c r="Q2375" s="62">
        <f t="shared" si="555"/>
        <v>0</v>
      </c>
      <c r="R2375" s="89">
        <f t="shared" si="552"/>
        <v>-108.02645060831952</v>
      </c>
      <c r="S2375" s="74">
        <f t="shared" si="552"/>
        <v>0</v>
      </c>
      <c r="T2375" s="91">
        <f t="shared" si="547"/>
        <v>9.5043268358692146E-2</v>
      </c>
      <c r="U2375" s="92">
        <f t="shared" si="548"/>
        <v>1.395043268358692</v>
      </c>
    </row>
    <row r="2376" spans="1:21">
      <c r="A2376" s="80">
        <v>38884</v>
      </c>
      <c r="B2376" s="81">
        <v>0</v>
      </c>
      <c r="C2376" s="82">
        <v>5.4999099677530425E-3</v>
      </c>
      <c r="D2376" s="88">
        <f t="shared" si="549"/>
        <v>1.4896419458282761</v>
      </c>
      <c r="E2376" s="89">
        <f t="shared" si="553"/>
        <v>14792.838916565523</v>
      </c>
      <c r="F2376" s="72">
        <f t="shared" si="553"/>
        <v>1601004.3944057629</v>
      </c>
      <c r="G2376" s="35">
        <f t="shared" si="554"/>
        <v>0.1082283396335036</v>
      </c>
      <c r="H2376" s="88">
        <f t="shared" si="541"/>
        <v>0</v>
      </c>
      <c r="I2376" s="62">
        <f t="shared" si="550"/>
        <v>0</v>
      </c>
      <c r="J2376" s="89">
        <f t="shared" si="542"/>
        <v>0</v>
      </c>
      <c r="K2376" s="62">
        <f t="shared" si="551"/>
        <v>0</v>
      </c>
      <c r="L2376" s="90">
        <f t="shared" si="543"/>
        <v>109.99819935506085</v>
      </c>
      <c r="M2376" s="73">
        <f>0</f>
        <v>0</v>
      </c>
      <c r="N2376" s="89">
        <f t="shared" si="544"/>
        <v>0</v>
      </c>
      <c r="O2376" s="89">
        <f t="shared" si="545"/>
        <v>0</v>
      </c>
      <c r="P2376" s="89">
        <f t="shared" si="546"/>
        <v>0</v>
      </c>
      <c r="Q2376" s="62">
        <f t="shared" si="555"/>
        <v>0</v>
      </c>
      <c r="R2376" s="89">
        <f t="shared" si="552"/>
        <v>-109.99819935506085</v>
      </c>
      <c r="S2376" s="74">
        <f t="shared" si="552"/>
        <v>0</v>
      </c>
      <c r="T2376" s="91">
        <f t="shared" si="547"/>
        <v>8.9641945828276226E-2</v>
      </c>
      <c r="U2376" s="92">
        <f t="shared" si="548"/>
        <v>1.389641945828276</v>
      </c>
    </row>
    <row r="2377" spans="1:21">
      <c r="A2377" s="80">
        <v>38885</v>
      </c>
      <c r="B2377" s="81">
        <v>0</v>
      </c>
      <c r="C2377" s="82">
        <v>5.6280888013214682E-3</v>
      </c>
      <c r="D2377" s="88">
        <f t="shared" si="549"/>
        <v>1.4841420358605231</v>
      </c>
      <c r="E2377" s="89">
        <f t="shared" si="553"/>
        <v>14682.840717210462</v>
      </c>
      <c r="F2377" s="72">
        <f t="shared" si="553"/>
        <v>1601004.3944057629</v>
      </c>
      <c r="G2377" s="35">
        <f t="shared" si="554"/>
        <v>0.10903914475685544</v>
      </c>
      <c r="H2377" s="88">
        <f t="shared" si="541"/>
        <v>0</v>
      </c>
      <c r="I2377" s="62">
        <f t="shared" si="550"/>
        <v>0</v>
      </c>
      <c r="J2377" s="89">
        <f t="shared" si="542"/>
        <v>0</v>
      </c>
      <c r="K2377" s="62">
        <f t="shared" si="551"/>
        <v>0</v>
      </c>
      <c r="L2377" s="90">
        <f t="shared" si="543"/>
        <v>112.56177602642937</v>
      </c>
      <c r="M2377" s="73">
        <f>0</f>
        <v>0</v>
      </c>
      <c r="N2377" s="89">
        <f t="shared" si="544"/>
        <v>0</v>
      </c>
      <c r="O2377" s="89">
        <f t="shared" si="545"/>
        <v>0</v>
      </c>
      <c r="P2377" s="89">
        <f t="shared" si="546"/>
        <v>0</v>
      </c>
      <c r="Q2377" s="62">
        <f t="shared" si="555"/>
        <v>0</v>
      </c>
      <c r="R2377" s="89">
        <f t="shared" si="552"/>
        <v>-112.56177602642937</v>
      </c>
      <c r="S2377" s="74">
        <f t="shared" si="552"/>
        <v>0</v>
      </c>
      <c r="T2377" s="91">
        <f t="shared" si="547"/>
        <v>8.4142035860523157E-2</v>
      </c>
      <c r="U2377" s="92">
        <f t="shared" si="548"/>
        <v>1.384142035860523</v>
      </c>
    </row>
    <row r="2378" spans="1:21">
      <c r="A2378" s="80">
        <v>38886</v>
      </c>
      <c r="B2378" s="81">
        <v>0</v>
      </c>
      <c r="C2378" s="82">
        <v>5.4998621034812586E-3</v>
      </c>
      <c r="D2378" s="88">
        <f t="shared" si="549"/>
        <v>1.4785139470592017</v>
      </c>
      <c r="E2378" s="89">
        <f t="shared" si="553"/>
        <v>14570.278941184033</v>
      </c>
      <c r="F2378" s="72">
        <f t="shared" si="553"/>
        <v>1601004.3944057629</v>
      </c>
      <c r="G2378" s="35">
        <f t="shared" si="554"/>
        <v>0.10988151983009734</v>
      </c>
      <c r="H2378" s="88">
        <f t="shared" si="541"/>
        <v>0</v>
      </c>
      <c r="I2378" s="62">
        <f t="shared" si="550"/>
        <v>0</v>
      </c>
      <c r="J2378" s="89">
        <f t="shared" si="542"/>
        <v>0</v>
      </c>
      <c r="K2378" s="62">
        <f t="shared" si="551"/>
        <v>0</v>
      </c>
      <c r="L2378" s="90">
        <f t="shared" si="543"/>
        <v>109.99724206962517</v>
      </c>
      <c r="M2378" s="73">
        <f>0</f>
        <v>0</v>
      </c>
      <c r="N2378" s="89">
        <f t="shared" si="544"/>
        <v>0</v>
      </c>
      <c r="O2378" s="89">
        <f t="shared" si="545"/>
        <v>0</v>
      </c>
      <c r="P2378" s="89">
        <f t="shared" si="546"/>
        <v>0</v>
      </c>
      <c r="Q2378" s="62">
        <f t="shared" si="555"/>
        <v>0</v>
      </c>
      <c r="R2378" s="89">
        <f t="shared" si="552"/>
        <v>-109.99724206962517</v>
      </c>
      <c r="S2378" s="74">
        <f t="shared" si="552"/>
        <v>0</v>
      </c>
      <c r="T2378" s="91">
        <f t="shared" si="547"/>
        <v>7.8513947059201783E-2</v>
      </c>
      <c r="U2378" s="92">
        <f t="shared" si="548"/>
        <v>1.3785139470592016</v>
      </c>
    </row>
    <row r="2379" spans="1:21">
      <c r="A2379" s="80">
        <v>38887</v>
      </c>
      <c r="B2379" s="81">
        <v>1.016E-3</v>
      </c>
      <c r="C2379" s="82">
        <v>5.6006751323198524E-3</v>
      </c>
      <c r="D2379" s="88">
        <f t="shared" si="549"/>
        <v>1.4730140849557203</v>
      </c>
      <c r="E2379" s="89">
        <f t="shared" si="553"/>
        <v>14460.281699114408</v>
      </c>
      <c r="F2379" s="72">
        <f t="shared" si="553"/>
        <v>1601004.3944057629</v>
      </c>
      <c r="G2379" s="35">
        <f t="shared" si="554"/>
        <v>0.11071737243568452</v>
      </c>
      <c r="H2379" s="88">
        <f t="shared" si="541"/>
        <v>20.32</v>
      </c>
      <c r="I2379" s="62">
        <f t="shared" si="550"/>
        <v>203.20000000000002</v>
      </c>
      <c r="J2379" s="89">
        <f t="shared" si="542"/>
        <v>67.055999999999997</v>
      </c>
      <c r="K2379" s="62">
        <f t="shared" si="551"/>
        <v>6035.0400000000018</v>
      </c>
      <c r="L2379" s="90">
        <f t="shared" si="543"/>
        <v>112.01350264639704</v>
      </c>
      <c r="M2379" s="73">
        <f>0</f>
        <v>0</v>
      </c>
      <c r="N2379" s="89">
        <f t="shared" si="544"/>
        <v>0</v>
      </c>
      <c r="O2379" s="89">
        <f t="shared" si="545"/>
        <v>0</v>
      </c>
      <c r="P2379" s="89">
        <f t="shared" si="546"/>
        <v>0</v>
      </c>
      <c r="Q2379" s="62">
        <f t="shared" si="555"/>
        <v>0</v>
      </c>
      <c r="R2379" s="89">
        <f t="shared" si="552"/>
        <v>-24.637502646397039</v>
      </c>
      <c r="S2379" s="74">
        <f t="shared" si="552"/>
        <v>6238.2400000000016</v>
      </c>
      <c r="T2379" s="91">
        <f t="shared" si="547"/>
        <v>7.3014084955720371E-2</v>
      </c>
      <c r="U2379" s="92">
        <f t="shared" si="548"/>
        <v>1.3730140849557202</v>
      </c>
    </row>
    <row r="2380" spans="1:21">
      <c r="A2380" s="80">
        <v>38888</v>
      </c>
      <c r="B2380" s="81">
        <v>0</v>
      </c>
      <c r="C2380" s="82">
        <v>6.6447128210410942E-3</v>
      </c>
      <c r="D2380" s="88">
        <f t="shared" si="549"/>
        <v>1.4717822098234006</v>
      </c>
      <c r="E2380" s="89">
        <f t="shared" si="553"/>
        <v>14435.644196468011</v>
      </c>
      <c r="F2380" s="72">
        <f t="shared" si="553"/>
        <v>1607242.6344057629</v>
      </c>
      <c r="G2380" s="35">
        <f t="shared" si="554"/>
        <v>0.1113384766575924</v>
      </c>
      <c r="H2380" s="88">
        <f t="shared" si="541"/>
        <v>0</v>
      </c>
      <c r="I2380" s="62">
        <f t="shared" si="550"/>
        <v>0</v>
      </c>
      <c r="J2380" s="89">
        <f t="shared" si="542"/>
        <v>0</v>
      </c>
      <c r="K2380" s="62">
        <f t="shared" si="551"/>
        <v>0</v>
      </c>
      <c r="L2380" s="90">
        <f t="shared" si="543"/>
        <v>132.89425642082188</v>
      </c>
      <c r="M2380" s="73">
        <f>0</f>
        <v>0</v>
      </c>
      <c r="N2380" s="89">
        <f t="shared" si="544"/>
        <v>0</v>
      </c>
      <c r="O2380" s="89">
        <f t="shared" si="545"/>
        <v>0</v>
      </c>
      <c r="P2380" s="89">
        <f t="shared" si="546"/>
        <v>0</v>
      </c>
      <c r="Q2380" s="62">
        <f t="shared" si="555"/>
        <v>0</v>
      </c>
      <c r="R2380" s="89">
        <f t="shared" si="552"/>
        <v>-132.89425642082188</v>
      </c>
      <c r="S2380" s="74">
        <f t="shared" si="552"/>
        <v>0</v>
      </c>
      <c r="T2380" s="91">
        <f t="shared" si="547"/>
        <v>7.1782209823400667E-2</v>
      </c>
      <c r="U2380" s="92">
        <f t="shared" si="548"/>
        <v>1.3717822098234005</v>
      </c>
    </row>
    <row r="2381" spans="1:21">
      <c r="A2381" s="80">
        <v>38889</v>
      </c>
      <c r="B2381" s="81">
        <v>0</v>
      </c>
      <c r="C2381" s="82">
        <v>6.4478926016075244E-3</v>
      </c>
      <c r="D2381" s="88">
        <f t="shared" si="549"/>
        <v>1.4651374970023594</v>
      </c>
      <c r="E2381" s="89">
        <f t="shared" si="553"/>
        <v>14302.74994004719</v>
      </c>
      <c r="F2381" s="72">
        <f t="shared" si="553"/>
        <v>1607242.6344057629</v>
      </c>
      <c r="G2381" s="35">
        <f t="shared" si="554"/>
        <v>0.11237298010122801</v>
      </c>
      <c r="H2381" s="88">
        <f t="shared" si="541"/>
        <v>0</v>
      </c>
      <c r="I2381" s="62">
        <f t="shared" si="550"/>
        <v>0</v>
      </c>
      <c r="J2381" s="89">
        <f t="shared" si="542"/>
        <v>0</v>
      </c>
      <c r="K2381" s="62">
        <f t="shared" si="551"/>
        <v>0</v>
      </c>
      <c r="L2381" s="90">
        <f t="shared" si="543"/>
        <v>128.9578520321505</v>
      </c>
      <c r="M2381" s="73">
        <f>0</f>
        <v>0</v>
      </c>
      <c r="N2381" s="89">
        <f t="shared" si="544"/>
        <v>0</v>
      </c>
      <c r="O2381" s="89">
        <f t="shared" si="545"/>
        <v>0</v>
      </c>
      <c r="P2381" s="89">
        <f t="shared" si="546"/>
        <v>0</v>
      </c>
      <c r="Q2381" s="62">
        <f t="shared" si="555"/>
        <v>0</v>
      </c>
      <c r="R2381" s="89">
        <f t="shared" si="552"/>
        <v>-128.9578520321505</v>
      </c>
      <c r="S2381" s="74">
        <f t="shared" si="552"/>
        <v>0</v>
      </c>
      <c r="T2381" s="91">
        <f t="shared" si="547"/>
        <v>6.513749700235949E-2</v>
      </c>
      <c r="U2381" s="92">
        <f t="shared" si="548"/>
        <v>1.3651374970023593</v>
      </c>
    </row>
    <row r="2382" spans="1:21">
      <c r="A2382" s="80">
        <v>38890</v>
      </c>
      <c r="B2382" s="81">
        <v>0</v>
      </c>
      <c r="C2382" s="82">
        <v>6.577914303253214E-3</v>
      </c>
      <c r="D2382" s="88">
        <f t="shared" si="549"/>
        <v>1.458689604400752</v>
      </c>
      <c r="E2382" s="89">
        <f t="shared" si="553"/>
        <v>14173.79208801504</v>
      </c>
      <c r="F2382" s="72">
        <f t="shared" si="553"/>
        <v>1607242.6344057629</v>
      </c>
      <c r="G2382" s="35">
        <f t="shared" si="554"/>
        <v>0.11339538667036057</v>
      </c>
      <c r="H2382" s="88">
        <f t="shared" si="541"/>
        <v>0</v>
      </c>
      <c r="I2382" s="62">
        <f t="shared" si="550"/>
        <v>0</v>
      </c>
      <c r="J2382" s="89">
        <f t="shared" si="542"/>
        <v>0</v>
      </c>
      <c r="K2382" s="62">
        <f t="shared" si="551"/>
        <v>0</v>
      </c>
      <c r="L2382" s="90">
        <f t="shared" si="543"/>
        <v>131.55828606506429</v>
      </c>
      <c r="M2382" s="73">
        <f>0</f>
        <v>0</v>
      </c>
      <c r="N2382" s="89">
        <f t="shared" si="544"/>
        <v>0</v>
      </c>
      <c r="O2382" s="89">
        <f t="shared" si="545"/>
        <v>0</v>
      </c>
      <c r="P2382" s="89">
        <f t="shared" si="546"/>
        <v>0</v>
      </c>
      <c r="Q2382" s="62">
        <f t="shared" si="555"/>
        <v>0</v>
      </c>
      <c r="R2382" s="89">
        <f t="shared" si="552"/>
        <v>-131.55828606506429</v>
      </c>
      <c r="S2382" s="74">
        <f t="shared" si="552"/>
        <v>0</v>
      </c>
      <c r="T2382" s="91">
        <f t="shared" si="547"/>
        <v>5.8689604400752104E-2</v>
      </c>
      <c r="U2382" s="92">
        <f t="shared" si="548"/>
        <v>1.3586896044007519</v>
      </c>
    </row>
    <row r="2383" spans="1:21">
      <c r="A2383" s="80">
        <v>38891</v>
      </c>
      <c r="B2383" s="81">
        <v>0</v>
      </c>
      <c r="C2383" s="82">
        <v>6.3181699681698024E-3</v>
      </c>
      <c r="D2383" s="88">
        <f t="shared" si="549"/>
        <v>1.4521116900974986</v>
      </c>
      <c r="E2383" s="89">
        <f t="shared" si="553"/>
        <v>14042.233801949975</v>
      </c>
      <c r="F2383" s="72">
        <f t="shared" si="553"/>
        <v>1607242.6344057629</v>
      </c>
      <c r="G2383" s="35">
        <f t="shared" si="554"/>
        <v>0.11445776057243635</v>
      </c>
      <c r="H2383" s="88">
        <f t="shared" si="541"/>
        <v>0</v>
      </c>
      <c r="I2383" s="62">
        <f t="shared" si="550"/>
        <v>0</v>
      </c>
      <c r="J2383" s="89">
        <f t="shared" si="542"/>
        <v>0</v>
      </c>
      <c r="K2383" s="62">
        <f t="shared" si="551"/>
        <v>0</v>
      </c>
      <c r="L2383" s="90">
        <f t="shared" si="543"/>
        <v>126.36339936339604</v>
      </c>
      <c r="M2383" s="73">
        <f>0</f>
        <v>0</v>
      </c>
      <c r="N2383" s="89">
        <f t="shared" si="544"/>
        <v>0</v>
      </c>
      <c r="O2383" s="89">
        <f t="shared" si="545"/>
        <v>0</v>
      </c>
      <c r="P2383" s="89">
        <f t="shared" si="546"/>
        <v>0</v>
      </c>
      <c r="Q2383" s="62">
        <f t="shared" si="555"/>
        <v>0</v>
      </c>
      <c r="R2383" s="89">
        <f t="shared" si="552"/>
        <v>-126.36339936339604</v>
      </c>
      <c r="S2383" s="74">
        <f t="shared" si="552"/>
        <v>0</v>
      </c>
      <c r="T2383" s="91">
        <f t="shared" si="547"/>
        <v>5.211169009749872E-2</v>
      </c>
      <c r="U2383" s="92">
        <f t="shared" si="548"/>
        <v>1.3521116900974985</v>
      </c>
    </row>
    <row r="2384" spans="1:21">
      <c r="A2384" s="80">
        <v>38892</v>
      </c>
      <c r="B2384" s="81">
        <v>0</v>
      </c>
      <c r="C2384" s="82">
        <v>6.32863103046972E-3</v>
      </c>
      <c r="D2384" s="88">
        <f t="shared" si="549"/>
        <v>1.445793520129329</v>
      </c>
      <c r="E2384" s="89">
        <f t="shared" si="553"/>
        <v>13915.870402586579</v>
      </c>
      <c r="F2384" s="72">
        <f t="shared" si="553"/>
        <v>1607242.6344057629</v>
      </c>
      <c r="G2384" s="35">
        <f t="shared" si="554"/>
        <v>0.11549709704877824</v>
      </c>
      <c r="H2384" s="88">
        <f t="shared" si="541"/>
        <v>0</v>
      </c>
      <c r="I2384" s="62">
        <f t="shared" si="550"/>
        <v>0</v>
      </c>
      <c r="J2384" s="89">
        <f t="shared" si="542"/>
        <v>0</v>
      </c>
      <c r="K2384" s="62">
        <f t="shared" si="551"/>
        <v>0</v>
      </c>
      <c r="L2384" s="90">
        <f t="shared" si="543"/>
        <v>126.57262060939441</v>
      </c>
      <c r="M2384" s="73">
        <f>0</f>
        <v>0</v>
      </c>
      <c r="N2384" s="89">
        <f t="shared" si="544"/>
        <v>0</v>
      </c>
      <c r="O2384" s="89">
        <f t="shared" si="545"/>
        <v>0</v>
      </c>
      <c r="P2384" s="89">
        <f t="shared" si="546"/>
        <v>0</v>
      </c>
      <c r="Q2384" s="62">
        <f t="shared" si="555"/>
        <v>0</v>
      </c>
      <c r="R2384" s="89">
        <f t="shared" si="552"/>
        <v>-126.57262060939441</v>
      </c>
      <c r="S2384" s="74">
        <f t="shared" si="552"/>
        <v>0</v>
      </c>
      <c r="T2384" s="91">
        <f t="shared" si="547"/>
        <v>4.5793520129329135E-2</v>
      </c>
      <c r="U2384" s="92">
        <f t="shared" si="548"/>
        <v>1.345793520129329</v>
      </c>
    </row>
    <row r="2385" spans="1:21">
      <c r="A2385" s="80">
        <v>38893</v>
      </c>
      <c r="B2385" s="81">
        <v>0</v>
      </c>
      <c r="C2385" s="82">
        <v>4.632900905466278E-3</v>
      </c>
      <c r="D2385" s="88">
        <f t="shared" si="549"/>
        <v>1.4394648890988593</v>
      </c>
      <c r="E2385" s="89">
        <f t="shared" si="553"/>
        <v>13789.297781977184</v>
      </c>
      <c r="F2385" s="72">
        <f t="shared" si="553"/>
        <v>1607242.6344057629</v>
      </c>
      <c r="G2385" s="35">
        <f t="shared" si="554"/>
        <v>0.11655725039939689</v>
      </c>
      <c r="H2385" s="88">
        <f t="shared" si="541"/>
        <v>0</v>
      </c>
      <c r="I2385" s="62">
        <f t="shared" si="550"/>
        <v>0</v>
      </c>
      <c r="J2385" s="89">
        <f t="shared" si="542"/>
        <v>0</v>
      </c>
      <c r="K2385" s="62">
        <f t="shared" si="551"/>
        <v>0</v>
      </c>
      <c r="L2385" s="90">
        <f t="shared" si="543"/>
        <v>92.658018109325567</v>
      </c>
      <c r="M2385" s="73">
        <f>0</f>
        <v>0</v>
      </c>
      <c r="N2385" s="89">
        <f t="shared" si="544"/>
        <v>0</v>
      </c>
      <c r="O2385" s="89">
        <f t="shared" si="545"/>
        <v>0</v>
      </c>
      <c r="P2385" s="89">
        <f t="shared" si="546"/>
        <v>0</v>
      </c>
      <c r="Q2385" s="62">
        <f t="shared" si="555"/>
        <v>0</v>
      </c>
      <c r="R2385" s="89">
        <f t="shared" si="552"/>
        <v>-92.658018109325567</v>
      </c>
      <c r="S2385" s="74">
        <f t="shared" si="552"/>
        <v>0</v>
      </c>
      <c r="T2385" s="91">
        <f t="shared" si="547"/>
        <v>3.9464889098859368E-2</v>
      </c>
      <c r="U2385" s="92">
        <f t="shared" si="548"/>
        <v>1.3394648890988592</v>
      </c>
    </row>
    <row r="2386" spans="1:21">
      <c r="A2386" s="80">
        <v>38894</v>
      </c>
      <c r="B2386" s="81">
        <v>0</v>
      </c>
      <c r="C2386" s="82">
        <v>4.9365881069097792E-3</v>
      </c>
      <c r="D2386" s="88">
        <f t="shared" si="549"/>
        <v>1.4348319881933931</v>
      </c>
      <c r="E2386" s="89">
        <f t="shared" si="553"/>
        <v>13696.639763867859</v>
      </c>
      <c r="F2386" s="72">
        <f t="shared" si="553"/>
        <v>1607242.6344057629</v>
      </c>
      <c r="G2386" s="35">
        <f t="shared" si="554"/>
        <v>0.11734576232673627</v>
      </c>
      <c r="H2386" s="88">
        <f t="shared" ref="H2386:H2449" si="556">B2386*($D$12+$D$11)*10000</f>
        <v>0</v>
      </c>
      <c r="I2386" s="62">
        <f t="shared" si="550"/>
        <v>0</v>
      </c>
      <c r="J2386" s="89">
        <f t="shared" ref="J2386:J2449" si="557">B2386*$K$14*$D$10*10000</f>
        <v>0</v>
      </c>
      <c r="K2386" s="62">
        <f t="shared" si="551"/>
        <v>0</v>
      </c>
      <c r="L2386" s="90">
        <f t="shared" ref="L2386:L2449" si="558">C2386*($D$12+$D$11)*10000</f>
        <v>98.731762138195577</v>
      </c>
      <c r="M2386" s="73">
        <f>0</f>
        <v>0</v>
      </c>
      <c r="N2386" s="89">
        <f t="shared" ref="N2386:N2449" si="559">IF(D2386&lt;$N$10,0,(2/3*$N$12*SQRT(2*$N$13)*$N$11*(D2386-$N$10)^(3/2))*24*60*60)</f>
        <v>0</v>
      </c>
      <c r="O2386" s="89">
        <f t="shared" ref="O2386:O2449" si="560">IF(D2386&lt;$N$10,0,(D2386-$N$10)*10000*($D$12+$D$11))</f>
        <v>0</v>
      </c>
      <c r="P2386" s="89">
        <f t="shared" ref="P2386:P2449" si="561">IF(N2386&gt;O2386,O2386,N2386)</f>
        <v>0</v>
      </c>
      <c r="Q2386" s="62">
        <f t="shared" si="555"/>
        <v>0</v>
      </c>
      <c r="R2386" s="89">
        <f t="shared" si="552"/>
        <v>-98.731762138195577</v>
      </c>
      <c r="S2386" s="74">
        <f t="shared" si="552"/>
        <v>0</v>
      </c>
      <c r="T2386" s="91">
        <f t="shared" ref="T2386:T2449" si="562">D2386-$D$14</f>
        <v>3.4831988193393171E-2</v>
      </c>
      <c r="U2386" s="92">
        <f t="shared" ref="U2386:U2449" si="563">IF(D2386&lt;$D$13,0,D2386-$D$13)</f>
        <v>1.334831988193393</v>
      </c>
    </row>
    <row r="2387" spans="1:21">
      <c r="A2387" s="80">
        <v>38895</v>
      </c>
      <c r="B2387" s="81">
        <v>2.3368E-2</v>
      </c>
      <c r="C2387" s="82">
        <v>4.9951133039117046E-3</v>
      </c>
      <c r="D2387" s="88">
        <f t="shared" ref="D2387:D2450" si="564">IF(E2387&lt;$D$11*10000*($D$14-$D$13),(E2387+$D$13*$D$11*10000)/($D$11*10000),(E2387+$D$13*$D$11*10000+$D$14*$D$12*10000)/($D$11*10000+$D$12*10000))</f>
        <v>1.4298954000864832</v>
      </c>
      <c r="E2387" s="89">
        <f t="shared" si="553"/>
        <v>13597.908001729664</v>
      </c>
      <c r="F2387" s="72">
        <f t="shared" si="553"/>
        <v>1607242.6344057629</v>
      </c>
      <c r="G2387" s="35">
        <f t="shared" si="554"/>
        <v>0.11819778705675318</v>
      </c>
      <c r="H2387" s="88">
        <f t="shared" si="556"/>
        <v>467.36</v>
      </c>
      <c r="I2387" s="62">
        <f t="shared" ref="I2387:I2450" si="565">H2387*$J$4*1000</f>
        <v>4673.6000000000004</v>
      </c>
      <c r="J2387" s="89">
        <f t="shared" si="557"/>
        <v>1542.2879999999998</v>
      </c>
      <c r="K2387" s="62">
        <f t="shared" ref="K2387:K2450" si="566">1000*J2387*($J$11*$J$5+$J$12*$J$6+$J$13*$J$7)</f>
        <v>138805.92000000001</v>
      </c>
      <c r="L2387" s="90">
        <f t="shared" si="558"/>
        <v>99.902266078234092</v>
      </c>
      <c r="M2387" s="73">
        <f>0</f>
        <v>0</v>
      </c>
      <c r="N2387" s="89">
        <f t="shared" si="559"/>
        <v>0</v>
      </c>
      <c r="O2387" s="89">
        <f t="shared" si="560"/>
        <v>0</v>
      </c>
      <c r="P2387" s="89">
        <f t="shared" si="561"/>
        <v>0</v>
      </c>
      <c r="Q2387" s="62">
        <f t="shared" si="555"/>
        <v>0</v>
      </c>
      <c r="R2387" s="89">
        <f t="shared" ref="R2387:S2450" si="567">H2387+J2387-L2387-P2387</f>
        <v>1909.7457339217656</v>
      </c>
      <c r="S2387" s="74">
        <f t="shared" si="567"/>
        <v>143479.52000000002</v>
      </c>
      <c r="T2387" s="91">
        <f t="shared" si="562"/>
        <v>2.9895400086483281E-2</v>
      </c>
      <c r="U2387" s="92">
        <f t="shared" si="563"/>
        <v>1.3298954000864831</v>
      </c>
    </row>
    <row r="2388" spans="1:21">
      <c r="A2388" s="80">
        <v>38896</v>
      </c>
      <c r="B2388" s="81">
        <v>2.5399999999999999E-4</v>
      </c>
      <c r="C2388" s="82">
        <v>5.3084957741329729E-3</v>
      </c>
      <c r="D2388" s="88">
        <f t="shared" si="564"/>
        <v>1.5253826867825715</v>
      </c>
      <c r="E2388" s="89">
        <f t="shared" ref="E2388:F2451" si="568">E2387+R2387</f>
        <v>15507.653735651429</v>
      </c>
      <c r="F2388" s="72">
        <f t="shared" si="568"/>
        <v>1750722.1544057629</v>
      </c>
      <c r="G2388" s="35">
        <f t="shared" ref="G2388:G2451" si="569">F2388/(E2388*1000)</f>
        <v>0.11289407051828401</v>
      </c>
      <c r="H2388" s="88">
        <f t="shared" si="556"/>
        <v>5.08</v>
      </c>
      <c r="I2388" s="62">
        <f t="shared" si="565"/>
        <v>50.800000000000004</v>
      </c>
      <c r="J2388" s="89">
        <f t="shared" si="557"/>
        <v>16.763999999999999</v>
      </c>
      <c r="K2388" s="62">
        <f t="shared" si="566"/>
        <v>1508.7600000000004</v>
      </c>
      <c r="L2388" s="90">
        <f t="shared" si="558"/>
        <v>106.16991548265946</v>
      </c>
      <c r="M2388" s="73">
        <f>0</f>
        <v>0</v>
      </c>
      <c r="N2388" s="89">
        <f t="shared" si="559"/>
        <v>619.05554978815235</v>
      </c>
      <c r="O2388" s="89">
        <f t="shared" si="560"/>
        <v>507.65373565142988</v>
      </c>
      <c r="P2388" s="89">
        <f t="shared" si="561"/>
        <v>507.65373565142988</v>
      </c>
      <c r="Q2388" s="62">
        <f t="shared" ref="Q2388:Q2451" si="570">P2388*1000*G2388</f>
        <v>57311.096631502834</v>
      </c>
      <c r="R2388" s="89">
        <f t="shared" si="567"/>
        <v>-591.97965113408941</v>
      </c>
      <c r="S2388" s="74">
        <f t="shared" si="567"/>
        <v>-55751.536631502837</v>
      </c>
      <c r="T2388" s="91">
        <f t="shared" si="562"/>
        <v>0.12538268678257158</v>
      </c>
      <c r="U2388" s="92">
        <f t="shared" si="563"/>
        <v>1.4253826867825714</v>
      </c>
    </row>
    <row r="2389" spans="1:21">
      <c r="A2389" s="80">
        <v>38897</v>
      </c>
      <c r="B2389" s="81">
        <v>0</v>
      </c>
      <c r="C2389" s="82">
        <v>6.0969426385920709E-3</v>
      </c>
      <c r="D2389" s="88">
        <f t="shared" si="564"/>
        <v>1.495783704225867</v>
      </c>
      <c r="E2389" s="89">
        <f t="shared" si="568"/>
        <v>14915.674084517339</v>
      </c>
      <c r="F2389" s="72">
        <f t="shared" si="568"/>
        <v>1694970.61777426</v>
      </c>
      <c r="G2389" s="35">
        <f t="shared" si="569"/>
        <v>0.11363687676265742</v>
      </c>
      <c r="H2389" s="88">
        <f t="shared" si="556"/>
        <v>0</v>
      </c>
      <c r="I2389" s="62">
        <f t="shared" si="565"/>
        <v>0</v>
      </c>
      <c r="J2389" s="89">
        <f t="shared" si="557"/>
        <v>0</v>
      </c>
      <c r="K2389" s="62">
        <f t="shared" si="566"/>
        <v>0</v>
      </c>
      <c r="L2389" s="90">
        <f t="shared" si="558"/>
        <v>121.93885277184141</v>
      </c>
      <c r="M2389" s="73">
        <f>0</f>
        <v>0</v>
      </c>
      <c r="N2389" s="89">
        <f t="shared" si="559"/>
        <v>0</v>
      </c>
      <c r="O2389" s="89">
        <f t="shared" si="560"/>
        <v>0</v>
      </c>
      <c r="P2389" s="89">
        <f t="shared" si="561"/>
        <v>0</v>
      </c>
      <c r="Q2389" s="62">
        <f t="shared" si="570"/>
        <v>0</v>
      </c>
      <c r="R2389" s="89">
        <f t="shared" si="567"/>
        <v>-121.93885277184141</v>
      </c>
      <c r="S2389" s="74">
        <f t="shared" si="567"/>
        <v>0</v>
      </c>
      <c r="T2389" s="91">
        <f t="shared" si="562"/>
        <v>9.5783704225867128E-2</v>
      </c>
      <c r="U2389" s="92">
        <f t="shared" si="563"/>
        <v>1.395783704225867</v>
      </c>
    </row>
    <row r="2390" spans="1:21">
      <c r="A2390" s="80">
        <v>38898</v>
      </c>
      <c r="B2390" s="81">
        <v>0</v>
      </c>
      <c r="C2390" s="82">
        <v>6.5997262407548451E-3</v>
      </c>
      <c r="D2390" s="88">
        <f t="shared" si="564"/>
        <v>1.4896867615872749</v>
      </c>
      <c r="E2390" s="89">
        <f t="shared" si="568"/>
        <v>14793.735231745497</v>
      </c>
      <c r="F2390" s="72">
        <f t="shared" si="568"/>
        <v>1694970.61777426</v>
      </c>
      <c r="G2390" s="35">
        <f t="shared" si="569"/>
        <v>0.11457354016564161</v>
      </c>
      <c r="H2390" s="88">
        <f t="shared" si="556"/>
        <v>0</v>
      </c>
      <c r="I2390" s="62">
        <f t="shared" si="565"/>
        <v>0</v>
      </c>
      <c r="J2390" s="89">
        <f t="shared" si="557"/>
        <v>0</v>
      </c>
      <c r="K2390" s="62">
        <f t="shared" si="566"/>
        <v>0</v>
      </c>
      <c r="L2390" s="90">
        <f t="shared" si="558"/>
        <v>131.9945248150969</v>
      </c>
      <c r="M2390" s="73">
        <f>0</f>
        <v>0</v>
      </c>
      <c r="N2390" s="89">
        <f t="shared" si="559"/>
        <v>0</v>
      </c>
      <c r="O2390" s="89">
        <f t="shared" si="560"/>
        <v>0</v>
      </c>
      <c r="P2390" s="89">
        <f t="shared" si="561"/>
        <v>0</v>
      </c>
      <c r="Q2390" s="62">
        <f t="shared" si="570"/>
        <v>0</v>
      </c>
      <c r="R2390" s="89">
        <f t="shared" si="567"/>
        <v>-131.9945248150969</v>
      </c>
      <c r="S2390" s="74">
        <f t="shared" si="567"/>
        <v>0</v>
      </c>
      <c r="T2390" s="91">
        <f t="shared" si="562"/>
        <v>8.9686761587274955E-2</v>
      </c>
      <c r="U2390" s="92">
        <f t="shared" si="563"/>
        <v>1.3896867615872748</v>
      </c>
    </row>
    <row r="2391" spans="1:21">
      <c r="A2391" s="80">
        <v>38899</v>
      </c>
      <c r="B2391" s="81">
        <v>0</v>
      </c>
      <c r="C2391" s="82">
        <v>6.6191512669979023E-3</v>
      </c>
      <c r="D2391" s="88">
        <f t="shared" si="564"/>
        <v>1.4830870353465202</v>
      </c>
      <c r="E2391" s="89">
        <f t="shared" si="568"/>
        <v>14661.740706930401</v>
      </c>
      <c r="F2391" s="72">
        <f t="shared" si="568"/>
        <v>1694970.61777426</v>
      </c>
      <c r="G2391" s="35">
        <f t="shared" si="569"/>
        <v>0.11560500568483462</v>
      </c>
      <c r="H2391" s="88">
        <f t="shared" si="556"/>
        <v>0</v>
      </c>
      <c r="I2391" s="62">
        <f t="shared" si="565"/>
        <v>0</v>
      </c>
      <c r="J2391" s="89">
        <f t="shared" si="557"/>
        <v>0</v>
      </c>
      <c r="K2391" s="62">
        <f t="shared" si="566"/>
        <v>0</v>
      </c>
      <c r="L2391" s="90">
        <f t="shared" si="558"/>
        <v>132.38302533995804</v>
      </c>
      <c r="M2391" s="73">
        <f>0</f>
        <v>0</v>
      </c>
      <c r="N2391" s="89">
        <f t="shared" si="559"/>
        <v>0</v>
      </c>
      <c r="O2391" s="89">
        <f t="shared" si="560"/>
        <v>0</v>
      </c>
      <c r="P2391" s="89">
        <f t="shared" si="561"/>
        <v>0</v>
      </c>
      <c r="Q2391" s="62">
        <f t="shared" si="570"/>
        <v>0</v>
      </c>
      <c r="R2391" s="89">
        <f t="shared" si="567"/>
        <v>-132.38302533995804</v>
      </c>
      <c r="S2391" s="74">
        <f t="shared" si="567"/>
        <v>0</v>
      </c>
      <c r="T2391" s="91">
        <f t="shared" si="562"/>
        <v>8.3087035346520288E-2</v>
      </c>
      <c r="U2391" s="92">
        <f t="shared" si="563"/>
        <v>1.3830870353465201</v>
      </c>
    </row>
    <row r="2392" spans="1:21">
      <c r="A2392" s="80">
        <v>38900</v>
      </c>
      <c r="B2392" s="81">
        <v>0</v>
      </c>
      <c r="C2392" s="82">
        <v>5.9784366804575525E-3</v>
      </c>
      <c r="D2392" s="88">
        <f t="shared" si="564"/>
        <v>1.4764678840795222</v>
      </c>
      <c r="E2392" s="89">
        <f t="shared" si="568"/>
        <v>14529.357681590443</v>
      </c>
      <c r="F2392" s="72">
        <f t="shared" si="568"/>
        <v>1694970.61777426</v>
      </c>
      <c r="G2392" s="35">
        <f t="shared" si="569"/>
        <v>0.1166583310094904</v>
      </c>
      <c r="H2392" s="88">
        <f t="shared" si="556"/>
        <v>0</v>
      </c>
      <c r="I2392" s="62">
        <f t="shared" si="565"/>
        <v>0</v>
      </c>
      <c r="J2392" s="89">
        <f t="shared" si="557"/>
        <v>0</v>
      </c>
      <c r="K2392" s="62">
        <f t="shared" si="566"/>
        <v>0</v>
      </c>
      <c r="L2392" s="90">
        <f t="shared" si="558"/>
        <v>119.56873360915105</v>
      </c>
      <c r="M2392" s="73">
        <f>0</f>
        <v>0</v>
      </c>
      <c r="N2392" s="89">
        <f t="shared" si="559"/>
        <v>0</v>
      </c>
      <c r="O2392" s="89">
        <f t="shared" si="560"/>
        <v>0</v>
      </c>
      <c r="P2392" s="89">
        <f t="shared" si="561"/>
        <v>0</v>
      </c>
      <c r="Q2392" s="62">
        <f t="shared" si="570"/>
        <v>0</v>
      </c>
      <c r="R2392" s="89">
        <f t="shared" si="567"/>
        <v>-119.56873360915105</v>
      </c>
      <c r="S2392" s="74">
        <f t="shared" si="567"/>
        <v>0</v>
      </c>
      <c r="T2392" s="91">
        <f t="shared" si="562"/>
        <v>7.6467884079522319E-2</v>
      </c>
      <c r="U2392" s="92">
        <f t="shared" si="563"/>
        <v>1.3764678840795221</v>
      </c>
    </row>
    <row r="2393" spans="1:21">
      <c r="A2393" s="80">
        <v>38901</v>
      </c>
      <c r="B2393" s="81">
        <v>0</v>
      </c>
      <c r="C2393" s="82">
        <v>6.3384099816284388E-3</v>
      </c>
      <c r="D2393" s="88">
        <f t="shared" si="564"/>
        <v>1.4704894473990648</v>
      </c>
      <c r="E2393" s="89">
        <f t="shared" si="568"/>
        <v>14409.788947981293</v>
      </c>
      <c r="F2393" s="72">
        <f t="shared" si="568"/>
        <v>1694970.61777426</v>
      </c>
      <c r="G2393" s="35">
        <f t="shared" si="569"/>
        <v>0.1176263319256812</v>
      </c>
      <c r="H2393" s="88">
        <f t="shared" si="556"/>
        <v>0</v>
      </c>
      <c r="I2393" s="62">
        <f t="shared" si="565"/>
        <v>0</v>
      </c>
      <c r="J2393" s="89">
        <f t="shared" si="557"/>
        <v>0</v>
      </c>
      <c r="K2393" s="62">
        <f t="shared" si="566"/>
        <v>0</v>
      </c>
      <c r="L2393" s="90">
        <f t="shared" si="558"/>
        <v>126.76819963256878</v>
      </c>
      <c r="M2393" s="73">
        <f>0</f>
        <v>0</v>
      </c>
      <c r="N2393" s="89">
        <f t="shared" si="559"/>
        <v>0</v>
      </c>
      <c r="O2393" s="89">
        <f t="shared" si="560"/>
        <v>0</v>
      </c>
      <c r="P2393" s="89">
        <f t="shared" si="561"/>
        <v>0</v>
      </c>
      <c r="Q2393" s="62">
        <f t="shared" si="570"/>
        <v>0</v>
      </c>
      <c r="R2393" s="89">
        <f t="shared" si="567"/>
        <v>-126.76819963256878</v>
      </c>
      <c r="S2393" s="74">
        <f t="shared" si="567"/>
        <v>0</v>
      </c>
      <c r="T2393" s="91">
        <f t="shared" si="562"/>
        <v>7.0489447399064931E-2</v>
      </c>
      <c r="U2393" s="92">
        <f t="shared" si="563"/>
        <v>1.3704894473990648</v>
      </c>
    </row>
    <row r="2394" spans="1:21">
      <c r="A2394" s="80">
        <v>38902</v>
      </c>
      <c r="B2394" s="81">
        <v>0</v>
      </c>
      <c r="C2394" s="82">
        <v>6.1962132928229437E-3</v>
      </c>
      <c r="D2394" s="88">
        <f t="shared" si="564"/>
        <v>1.4641510374174362</v>
      </c>
      <c r="E2394" s="89">
        <f t="shared" si="568"/>
        <v>14283.020748348725</v>
      </c>
      <c r="F2394" s="72">
        <f t="shared" si="568"/>
        <v>1694970.61777426</v>
      </c>
      <c r="G2394" s="35">
        <f t="shared" si="569"/>
        <v>0.11867031824974542</v>
      </c>
      <c r="H2394" s="88">
        <f t="shared" si="556"/>
        <v>0</v>
      </c>
      <c r="I2394" s="62">
        <f t="shared" si="565"/>
        <v>0</v>
      </c>
      <c r="J2394" s="89">
        <f t="shared" si="557"/>
        <v>0</v>
      </c>
      <c r="K2394" s="62">
        <f t="shared" si="566"/>
        <v>0</v>
      </c>
      <c r="L2394" s="90">
        <f t="shared" si="558"/>
        <v>123.92426585645887</v>
      </c>
      <c r="M2394" s="73">
        <f>0</f>
        <v>0</v>
      </c>
      <c r="N2394" s="89">
        <f t="shared" si="559"/>
        <v>0</v>
      </c>
      <c r="O2394" s="89">
        <f t="shared" si="560"/>
        <v>0</v>
      </c>
      <c r="P2394" s="89">
        <f t="shared" si="561"/>
        <v>0</v>
      </c>
      <c r="Q2394" s="62">
        <f t="shared" si="570"/>
        <v>0</v>
      </c>
      <c r="R2394" s="89">
        <f t="shared" si="567"/>
        <v>-123.92426585645887</v>
      </c>
      <c r="S2394" s="74">
        <f t="shared" si="567"/>
        <v>0</v>
      </c>
      <c r="T2394" s="91">
        <f t="shared" si="562"/>
        <v>6.415103741743633E-2</v>
      </c>
      <c r="U2394" s="92">
        <f t="shared" si="563"/>
        <v>1.3641510374174362</v>
      </c>
    </row>
    <row r="2395" spans="1:21">
      <c r="A2395" s="80">
        <v>38903</v>
      </c>
      <c r="B2395" s="81">
        <v>0</v>
      </c>
      <c r="C2395" s="82">
        <v>6.3927476145651217E-3</v>
      </c>
      <c r="D2395" s="88">
        <f t="shared" si="564"/>
        <v>1.4579548241246134</v>
      </c>
      <c r="E2395" s="89">
        <f t="shared" si="568"/>
        <v>14159.096482492267</v>
      </c>
      <c r="F2395" s="72">
        <f t="shared" si="568"/>
        <v>1694970.61777426</v>
      </c>
      <c r="G2395" s="35">
        <f t="shared" si="569"/>
        <v>0.11970895317155954</v>
      </c>
      <c r="H2395" s="88">
        <f t="shared" si="556"/>
        <v>0</v>
      </c>
      <c r="I2395" s="62">
        <f t="shared" si="565"/>
        <v>0</v>
      </c>
      <c r="J2395" s="89">
        <f t="shared" si="557"/>
        <v>0</v>
      </c>
      <c r="K2395" s="62">
        <f t="shared" si="566"/>
        <v>0</v>
      </c>
      <c r="L2395" s="90">
        <f t="shared" si="558"/>
        <v>127.85495229130244</v>
      </c>
      <c r="M2395" s="73">
        <f>0</f>
        <v>0</v>
      </c>
      <c r="N2395" s="89">
        <f t="shared" si="559"/>
        <v>0</v>
      </c>
      <c r="O2395" s="89">
        <f t="shared" si="560"/>
        <v>0</v>
      </c>
      <c r="P2395" s="89">
        <f t="shared" si="561"/>
        <v>0</v>
      </c>
      <c r="Q2395" s="62">
        <f t="shared" si="570"/>
        <v>0</v>
      </c>
      <c r="R2395" s="89">
        <f t="shared" si="567"/>
        <v>-127.85495229130244</v>
      </c>
      <c r="S2395" s="74">
        <f t="shared" si="567"/>
        <v>0</v>
      </c>
      <c r="T2395" s="91">
        <f t="shared" si="562"/>
        <v>5.7954824124613502E-2</v>
      </c>
      <c r="U2395" s="92">
        <f t="shared" si="563"/>
        <v>1.3579548241246133</v>
      </c>
    </row>
    <row r="2396" spans="1:21">
      <c r="A2396" s="80">
        <v>38904</v>
      </c>
      <c r="B2396" s="81">
        <v>1.2700000000000001E-3</v>
      </c>
      <c r="C2396" s="82">
        <v>5.9199338706313687E-3</v>
      </c>
      <c r="D2396" s="88">
        <f t="shared" si="564"/>
        <v>1.4515620765100483</v>
      </c>
      <c r="E2396" s="89">
        <f t="shared" si="568"/>
        <v>14031.241530200965</v>
      </c>
      <c r="F2396" s="72">
        <f t="shared" si="568"/>
        <v>1694970.61777426</v>
      </c>
      <c r="G2396" s="35">
        <f t="shared" si="569"/>
        <v>0.12079976060037101</v>
      </c>
      <c r="H2396" s="88">
        <f t="shared" si="556"/>
        <v>25.400000000000002</v>
      </c>
      <c r="I2396" s="62">
        <f t="shared" si="565"/>
        <v>254</v>
      </c>
      <c r="J2396" s="89">
        <f t="shared" si="557"/>
        <v>83.820000000000007</v>
      </c>
      <c r="K2396" s="62">
        <f t="shared" si="566"/>
        <v>7543.8000000000029</v>
      </c>
      <c r="L2396" s="90">
        <f t="shared" si="558"/>
        <v>118.39867741262738</v>
      </c>
      <c r="M2396" s="73">
        <f>0</f>
        <v>0</v>
      </c>
      <c r="N2396" s="89">
        <f t="shared" si="559"/>
        <v>0</v>
      </c>
      <c r="O2396" s="89">
        <f t="shared" si="560"/>
        <v>0</v>
      </c>
      <c r="P2396" s="89">
        <f t="shared" si="561"/>
        <v>0</v>
      </c>
      <c r="Q2396" s="62">
        <f t="shared" si="570"/>
        <v>0</v>
      </c>
      <c r="R2396" s="89">
        <f t="shared" si="567"/>
        <v>-9.1786774126273656</v>
      </c>
      <c r="S2396" s="74">
        <f t="shared" si="567"/>
        <v>7797.8000000000029</v>
      </c>
      <c r="T2396" s="91">
        <f t="shared" si="562"/>
        <v>5.1562076510048405E-2</v>
      </c>
      <c r="U2396" s="92">
        <f t="shared" si="563"/>
        <v>1.3515620765100482</v>
      </c>
    </row>
    <row r="2397" spans="1:21">
      <c r="A2397" s="80">
        <v>38905</v>
      </c>
      <c r="B2397" s="81">
        <v>1.2700000000000001E-3</v>
      </c>
      <c r="C2397" s="82">
        <v>3.6421209154412328E-3</v>
      </c>
      <c r="D2397" s="88">
        <f t="shared" si="564"/>
        <v>1.451103142639417</v>
      </c>
      <c r="E2397" s="89">
        <f t="shared" si="568"/>
        <v>14022.062852788338</v>
      </c>
      <c r="F2397" s="72">
        <f t="shared" si="568"/>
        <v>1702768.41777426</v>
      </c>
      <c r="G2397" s="35">
        <f t="shared" si="569"/>
        <v>0.12143494403433361</v>
      </c>
      <c r="H2397" s="88">
        <f t="shared" si="556"/>
        <v>25.400000000000002</v>
      </c>
      <c r="I2397" s="62">
        <f t="shared" si="565"/>
        <v>254</v>
      </c>
      <c r="J2397" s="89">
        <f t="shared" si="557"/>
        <v>83.820000000000007</v>
      </c>
      <c r="K2397" s="62">
        <f t="shared" si="566"/>
        <v>7543.8000000000029</v>
      </c>
      <c r="L2397" s="90">
        <f t="shared" si="558"/>
        <v>72.842418308824662</v>
      </c>
      <c r="M2397" s="73">
        <f>0</f>
        <v>0</v>
      </c>
      <c r="N2397" s="89">
        <f t="shared" si="559"/>
        <v>0</v>
      </c>
      <c r="O2397" s="89">
        <f t="shared" si="560"/>
        <v>0</v>
      </c>
      <c r="P2397" s="89">
        <f t="shared" si="561"/>
        <v>0</v>
      </c>
      <c r="Q2397" s="62">
        <f t="shared" si="570"/>
        <v>0</v>
      </c>
      <c r="R2397" s="89">
        <f t="shared" si="567"/>
        <v>36.377581691175351</v>
      </c>
      <c r="S2397" s="74">
        <f t="shared" si="567"/>
        <v>7797.8000000000029</v>
      </c>
      <c r="T2397" s="91">
        <f t="shared" si="562"/>
        <v>5.1103142639417065E-2</v>
      </c>
      <c r="U2397" s="92">
        <f t="shared" si="563"/>
        <v>1.3511031426394169</v>
      </c>
    </row>
    <row r="2398" spans="1:21">
      <c r="A2398" s="80">
        <v>38906</v>
      </c>
      <c r="B2398" s="81">
        <v>0</v>
      </c>
      <c r="C2398" s="82">
        <v>5.6852328801298988E-3</v>
      </c>
      <c r="D2398" s="88">
        <f t="shared" si="564"/>
        <v>1.4529220217239756</v>
      </c>
      <c r="E2398" s="89">
        <f t="shared" si="568"/>
        <v>14058.440434479513</v>
      </c>
      <c r="F2398" s="72">
        <f t="shared" si="568"/>
        <v>1710566.2177742601</v>
      </c>
      <c r="G2398" s="35">
        <f t="shared" si="569"/>
        <v>0.12167538965267811</v>
      </c>
      <c r="H2398" s="88">
        <f t="shared" si="556"/>
        <v>0</v>
      </c>
      <c r="I2398" s="62">
        <f t="shared" si="565"/>
        <v>0</v>
      </c>
      <c r="J2398" s="89">
        <f t="shared" si="557"/>
        <v>0</v>
      </c>
      <c r="K2398" s="62">
        <f t="shared" si="566"/>
        <v>0</v>
      </c>
      <c r="L2398" s="90">
        <f t="shared" si="558"/>
        <v>113.70465760259798</v>
      </c>
      <c r="M2398" s="73">
        <f>0</f>
        <v>0</v>
      </c>
      <c r="N2398" s="89">
        <f t="shared" si="559"/>
        <v>0</v>
      </c>
      <c r="O2398" s="89">
        <f t="shared" si="560"/>
        <v>0</v>
      </c>
      <c r="P2398" s="89">
        <f t="shared" si="561"/>
        <v>0</v>
      </c>
      <c r="Q2398" s="62">
        <f t="shared" si="570"/>
        <v>0</v>
      </c>
      <c r="R2398" s="89">
        <f t="shared" si="567"/>
        <v>-113.70465760259798</v>
      </c>
      <c r="S2398" s="74">
        <f t="shared" si="567"/>
        <v>0</v>
      </c>
      <c r="T2398" s="91">
        <f t="shared" si="562"/>
        <v>5.2922021723975643E-2</v>
      </c>
      <c r="U2398" s="92">
        <f t="shared" si="563"/>
        <v>1.3529220217239755</v>
      </c>
    </row>
    <row r="2399" spans="1:21">
      <c r="A2399" s="80">
        <v>38907</v>
      </c>
      <c r="B2399" s="81">
        <v>0</v>
      </c>
      <c r="C2399" s="82">
        <v>6.3492514426645589E-3</v>
      </c>
      <c r="D2399" s="88">
        <f t="shared" si="564"/>
        <v>1.4472367888438458</v>
      </c>
      <c r="E2399" s="89">
        <f t="shared" si="568"/>
        <v>13944.735776876914</v>
      </c>
      <c r="F2399" s="72">
        <f t="shared" si="568"/>
        <v>1710566.2177742601</v>
      </c>
      <c r="G2399" s="35">
        <f t="shared" si="569"/>
        <v>0.12266752451564637</v>
      </c>
      <c r="H2399" s="88">
        <f t="shared" si="556"/>
        <v>0</v>
      </c>
      <c r="I2399" s="62">
        <f t="shared" si="565"/>
        <v>0</v>
      </c>
      <c r="J2399" s="89">
        <f t="shared" si="557"/>
        <v>0</v>
      </c>
      <c r="K2399" s="62">
        <f t="shared" si="566"/>
        <v>0</v>
      </c>
      <c r="L2399" s="90">
        <f t="shared" si="558"/>
        <v>126.98502885329118</v>
      </c>
      <c r="M2399" s="73">
        <f>0</f>
        <v>0</v>
      </c>
      <c r="N2399" s="89">
        <f t="shared" si="559"/>
        <v>0</v>
      </c>
      <c r="O2399" s="89">
        <f t="shared" si="560"/>
        <v>0</v>
      </c>
      <c r="P2399" s="89">
        <f t="shared" si="561"/>
        <v>0</v>
      </c>
      <c r="Q2399" s="62">
        <f t="shared" si="570"/>
        <v>0</v>
      </c>
      <c r="R2399" s="89">
        <f t="shared" si="567"/>
        <v>-126.98502885329118</v>
      </c>
      <c r="S2399" s="74">
        <f t="shared" si="567"/>
        <v>0</v>
      </c>
      <c r="T2399" s="91">
        <f t="shared" si="562"/>
        <v>4.7236788843845856E-2</v>
      </c>
      <c r="U2399" s="92">
        <f t="shared" si="563"/>
        <v>1.3472367888438457</v>
      </c>
    </row>
    <row r="2400" spans="1:21">
      <c r="A2400" s="80">
        <v>38908</v>
      </c>
      <c r="B2400" s="81">
        <v>0</v>
      </c>
      <c r="C2400" s="82">
        <v>6.5039777759579231E-3</v>
      </c>
      <c r="D2400" s="88">
        <f t="shared" si="564"/>
        <v>1.4408875374011811</v>
      </c>
      <c r="E2400" s="89">
        <f t="shared" si="568"/>
        <v>13817.750748023624</v>
      </c>
      <c r="F2400" s="72">
        <f t="shared" si="568"/>
        <v>1710566.2177742601</v>
      </c>
      <c r="G2400" s="35">
        <f t="shared" si="569"/>
        <v>0.12379483817356636</v>
      </c>
      <c r="H2400" s="88">
        <f t="shared" si="556"/>
        <v>0</v>
      </c>
      <c r="I2400" s="62">
        <f t="shared" si="565"/>
        <v>0</v>
      </c>
      <c r="J2400" s="89">
        <f t="shared" si="557"/>
        <v>0</v>
      </c>
      <c r="K2400" s="62">
        <f t="shared" si="566"/>
        <v>0</v>
      </c>
      <c r="L2400" s="90">
        <f t="shared" si="558"/>
        <v>130.07955551915848</v>
      </c>
      <c r="M2400" s="73">
        <f>0</f>
        <v>0</v>
      </c>
      <c r="N2400" s="89">
        <f t="shared" si="559"/>
        <v>0</v>
      </c>
      <c r="O2400" s="89">
        <f t="shared" si="560"/>
        <v>0</v>
      </c>
      <c r="P2400" s="89">
        <f t="shared" si="561"/>
        <v>0</v>
      </c>
      <c r="Q2400" s="62">
        <f t="shared" si="570"/>
        <v>0</v>
      </c>
      <c r="R2400" s="89">
        <f t="shared" si="567"/>
        <v>-130.07955551915848</v>
      </c>
      <c r="S2400" s="74">
        <f t="shared" si="567"/>
        <v>0</v>
      </c>
      <c r="T2400" s="91">
        <f t="shared" si="562"/>
        <v>4.0887537401181229E-2</v>
      </c>
      <c r="U2400" s="92">
        <f t="shared" si="563"/>
        <v>1.3408875374011811</v>
      </c>
    </row>
    <row r="2401" spans="1:21">
      <c r="A2401" s="80">
        <v>38909</v>
      </c>
      <c r="B2401" s="81">
        <v>0</v>
      </c>
      <c r="C2401" s="82">
        <v>6.2881933359404448E-3</v>
      </c>
      <c r="D2401" s="88">
        <f t="shared" si="564"/>
        <v>1.4343835596252232</v>
      </c>
      <c r="E2401" s="89">
        <f t="shared" si="568"/>
        <v>13687.671192504466</v>
      </c>
      <c r="F2401" s="72">
        <f t="shared" si="568"/>
        <v>1710566.2177742601</v>
      </c>
      <c r="G2401" s="35">
        <f t="shared" si="569"/>
        <v>0.12497131131488509</v>
      </c>
      <c r="H2401" s="88">
        <f t="shared" si="556"/>
        <v>0</v>
      </c>
      <c r="I2401" s="62">
        <f t="shared" si="565"/>
        <v>0</v>
      </c>
      <c r="J2401" s="89">
        <f t="shared" si="557"/>
        <v>0</v>
      </c>
      <c r="K2401" s="62">
        <f t="shared" si="566"/>
        <v>0</v>
      </c>
      <c r="L2401" s="90">
        <f t="shared" si="558"/>
        <v>125.7638667188089</v>
      </c>
      <c r="M2401" s="73">
        <f>0</f>
        <v>0</v>
      </c>
      <c r="N2401" s="89">
        <f t="shared" si="559"/>
        <v>0</v>
      </c>
      <c r="O2401" s="89">
        <f t="shared" si="560"/>
        <v>0</v>
      </c>
      <c r="P2401" s="89">
        <f t="shared" si="561"/>
        <v>0</v>
      </c>
      <c r="Q2401" s="62">
        <f t="shared" si="570"/>
        <v>0</v>
      </c>
      <c r="R2401" s="89">
        <f t="shared" si="567"/>
        <v>-125.7638667188089</v>
      </c>
      <c r="S2401" s="74">
        <f t="shared" si="567"/>
        <v>0</v>
      </c>
      <c r="T2401" s="91">
        <f t="shared" si="562"/>
        <v>3.4383559625223326E-2</v>
      </c>
      <c r="U2401" s="92">
        <f t="shared" si="563"/>
        <v>1.3343835596252231</v>
      </c>
    </row>
    <row r="2402" spans="1:21">
      <c r="A2402" s="80">
        <v>38910</v>
      </c>
      <c r="B2402" s="81">
        <v>5.0799999999999999E-4</v>
      </c>
      <c r="C2402" s="82">
        <v>5.061981771325311E-3</v>
      </c>
      <c r="D2402" s="88">
        <f t="shared" si="564"/>
        <v>1.4280953662892828</v>
      </c>
      <c r="E2402" s="89">
        <f t="shared" si="568"/>
        <v>13561.907325785656</v>
      </c>
      <c r="F2402" s="72">
        <f t="shared" si="568"/>
        <v>1710566.2177742601</v>
      </c>
      <c r="G2402" s="35">
        <f t="shared" si="569"/>
        <v>0.12613020990948007</v>
      </c>
      <c r="H2402" s="88">
        <f t="shared" si="556"/>
        <v>10.16</v>
      </c>
      <c r="I2402" s="62">
        <f t="shared" si="565"/>
        <v>101.60000000000001</v>
      </c>
      <c r="J2402" s="89">
        <f t="shared" si="557"/>
        <v>33.527999999999999</v>
      </c>
      <c r="K2402" s="62">
        <f t="shared" si="566"/>
        <v>3017.5200000000009</v>
      </c>
      <c r="L2402" s="90">
        <f t="shared" si="558"/>
        <v>101.23963542650623</v>
      </c>
      <c r="M2402" s="73">
        <f>0</f>
        <v>0</v>
      </c>
      <c r="N2402" s="89">
        <f t="shared" si="559"/>
        <v>0</v>
      </c>
      <c r="O2402" s="89">
        <f t="shared" si="560"/>
        <v>0</v>
      </c>
      <c r="P2402" s="89">
        <f t="shared" si="561"/>
        <v>0</v>
      </c>
      <c r="Q2402" s="62">
        <f t="shared" si="570"/>
        <v>0</v>
      </c>
      <c r="R2402" s="89">
        <f t="shared" si="567"/>
        <v>-57.551635426506223</v>
      </c>
      <c r="S2402" s="74">
        <f t="shared" si="567"/>
        <v>3119.1200000000008</v>
      </c>
      <c r="T2402" s="91">
        <f t="shared" si="562"/>
        <v>2.8095366289282886E-2</v>
      </c>
      <c r="U2402" s="92">
        <f t="shared" si="563"/>
        <v>1.3280953662892827</v>
      </c>
    </row>
    <row r="2403" spans="1:21">
      <c r="A2403" s="80">
        <v>38911</v>
      </c>
      <c r="B2403" s="81">
        <v>0</v>
      </c>
      <c r="C2403" s="82">
        <v>6.1297583151203794E-3</v>
      </c>
      <c r="D2403" s="88">
        <f t="shared" si="564"/>
        <v>1.4252177845179577</v>
      </c>
      <c r="E2403" s="89">
        <f t="shared" si="568"/>
        <v>13504.355690359151</v>
      </c>
      <c r="F2403" s="72">
        <f t="shared" si="568"/>
        <v>1713685.3377742602</v>
      </c>
      <c r="G2403" s="35">
        <f t="shared" si="569"/>
        <v>0.12689871157627103</v>
      </c>
      <c r="H2403" s="88">
        <f t="shared" si="556"/>
        <v>0</v>
      </c>
      <c r="I2403" s="62">
        <f t="shared" si="565"/>
        <v>0</v>
      </c>
      <c r="J2403" s="89">
        <f t="shared" si="557"/>
        <v>0</v>
      </c>
      <c r="K2403" s="62">
        <f t="shared" si="566"/>
        <v>0</v>
      </c>
      <c r="L2403" s="90">
        <f t="shared" si="558"/>
        <v>122.59516630240759</v>
      </c>
      <c r="M2403" s="73">
        <f>0</f>
        <v>0</v>
      </c>
      <c r="N2403" s="89">
        <f t="shared" si="559"/>
        <v>0</v>
      </c>
      <c r="O2403" s="89">
        <f t="shared" si="560"/>
        <v>0</v>
      </c>
      <c r="P2403" s="89">
        <f t="shared" si="561"/>
        <v>0</v>
      </c>
      <c r="Q2403" s="62">
        <f t="shared" si="570"/>
        <v>0</v>
      </c>
      <c r="R2403" s="89">
        <f t="shared" si="567"/>
        <v>-122.59516630240759</v>
      </c>
      <c r="S2403" s="74">
        <f t="shared" si="567"/>
        <v>0</v>
      </c>
      <c r="T2403" s="91">
        <f t="shared" si="562"/>
        <v>2.5217784517957753E-2</v>
      </c>
      <c r="U2403" s="92">
        <f t="shared" si="563"/>
        <v>1.3252177845179576</v>
      </c>
    </row>
    <row r="2404" spans="1:21">
      <c r="A2404" s="80">
        <v>38912</v>
      </c>
      <c r="B2404" s="81">
        <v>0</v>
      </c>
      <c r="C2404" s="82">
        <v>6.3293180425222084E-3</v>
      </c>
      <c r="D2404" s="88">
        <f t="shared" si="564"/>
        <v>1.4190880262028371</v>
      </c>
      <c r="E2404" s="89">
        <f t="shared" si="568"/>
        <v>13381.760524056743</v>
      </c>
      <c r="F2404" s="72">
        <f t="shared" si="568"/>
        <v>1713685.3377742602</v>
      </c>
      <c r="G2404" s="35">
        <f t="shared" si="569"/>
        <v>0.12806127674258727</v>
      </c>
      <c r="H2404" s="88">
        <f t="shared" si="556"/>
        <v>0</v>
      </c>
      <c r="I2404" s="62">
        <f t="shared" si="565"/>
        <v>0</v>
      </c>
      <c r="J2404" s="89">
        <f t="shared" si="557"/>
        <v>0</v>
      </c>
      <c r="K2404" s="62">
        <f t="shared" si="566"/>
        <v>0</v>
      </c>
      <c r="L2404" s="90">
        <f t="shared" si="558"/>
        <v>126.58636085044417</v>
      </c>
      <c r="M2404" s="73">
        <f>0</f>
        <v>0</v>
      </c>
      <c r="N2404" s="89">
        <f t="shared" si="559"/>
        <v>0</v>
      </c>
      <c r="O2404" s="89">
        <f t="shared" si="560"/>
        <v>0</v>
      </c>
      <c r="P2404" s="89">
        <f t="shared" si="561"/>
        <v>0</v>
      </c>
      <c r="Q2404" s="62">
        <f t="shared" si="570"/>
        <v>0</v>
      </c>
      <c r="R2404" s="89">
        <f t="shared" si="567"/>
        <v>-126.58636085044417</v>
      </c>
      <c r="S2404" s="74">
        <f t="shared" si="567"/>
        <v>0</v>
      </c>
      <c r="T2404" s="91">
        <f t="shared" si="562"/>
        <v>1.9088026202837227E-2</v>
      </c>
      <c r="U2404" s="92">
        <f t="shared" si="563"/>
        <v>1.319088026202837</v>
      </c>
    </row>
    <row r="2405" spans="1:21">
      <c r="A2405" s="80">
        <v>38913</v>
      </c>
      <c r="B2405" s="81">
        <v>0</v>
      </c>
      <c r="C2405" s="82">
        <v>6.3839010834952402E-3</v>
      </c>
      <c r="D2405" s="88">
        <f t="shared" si="564"/>
        <v>1.412758708160315</v>
      </c>
      <c r="E2405" s="89">
        <f t="shared" si="568"/>
        <v>13255.174163206299</v>
      </c>
      <c r="F2405" s="72">
        <f t="shared" si="568"/>
        <v>1713685.3377742602</v>
      </c>
      <c r="G2405" s="35">
        <f t="shared" si="569"/>
        <v>0.12928425659853693</v>
      </c>
      <c r="H2405" s="88">
        <f t="shared" si="556"/>
        <v>0</v>
      </c>
      <c r="I2405" s="62">
        <f t="shared" si="565"/>
        <v>0</v>
      </c>
      <c r="J2405" s="89">
        <f t="shared" si="557"/>
        <v>0</v>
      </c>
      <c r="K2405" s="62">
        <f t="shared" si="566"/>
        <v>0</v>
      </c>
      <c r="L2405" s="90">
        <f t="shared" si="558"/>
        <v>127.67802166990481</v>
      </c>
      <c r="M2405" s="73">
        <f>0</f>
        <v>0</v>
      </c>
      <c r="N2405" s="89">
        <f t="shared" si="559"/>
        <v>0</v>
      </c>
      <c r="O2405" s="89">
        <f t="shared" si="560"/>
        <v>0</v>
      </c>
      <c r="P2405" s="89">
        <f t="shared" si="561"/>
        <v>0</v>
      </c>
      <c r="Q2405" s="62">
        <f t="shared" si="570"/>
        <v>0</v>
      </c>
      <c r="R2405" s="89">
        <f t="shared" si="567"/>
        <v>-127.67802166990481</v>
      </c>
      <c r="S2405" s="74">
        <f t="shared" si="567"/>
        <v>0</v>
      </c>
      <c r="T2405" s="91">
        <f t="shared" si="562"/>
        <v>1.2758708160315102E-2</v>
      </c>
      <c r="U2405" s="92">
        <f t="shared" si="563"/>
        <v>1.3127587081603149</v>
      </c>
    </row>
    <row r="2406" spans="1:21">
      <c r="A2406" s="80">
        <v>38914</v>
      </c>
      <c r="B2406" s="81">
        <v>0</v>
      </c>
      <c r="C2406" s="82">
        <v>6.5250977418139389E-3</v>
      </c>
      <c r="D2406" s="88">
        <f t="shared" si="564"/>
        <v>1.4063748070768196</v>
      </c>
      <c r="E2406" s="89">
        <f t="shared" si="568"/>
        <v>13127.496141536394</v>
      </c>
      <c r="F2406" s="72">
        <f t="shared" si="568"/>
        <v>1713685.3377742602</v>
      </c>
      <c r="G2406" s="35">
        <f t="shared" si="569"/>
        <v>0.13054167522106747</v>
      </c>
      <c r="H2406" s="88">
        <f t="shared" si="556"/>
        <v>0</v>
      </c>
      <c r="I2406" s="62">
        <f t="shared" si="565"/>
        <v>0</v>
      </c>
      <c r="J2406" s="89">
        <f t="shared" si="557"/>
        <v>0</v>
      </c>
      <c r="K2406" s="62">
        <f t="shared" si="566"/>
        <v>0</v>
      </c>
      <c r="L2406" s="90">
        <f t="shared" si="558"/>
        <v>130.50195483627877</v>
      </c>
      <c r="M2406" s="73">
        <f>0</f>
        <v>0</v>
      </c>
      <c r="N2406" s="89">
        <f t="shared" si="559"/>
        <v>0</v>
      </c>
      <c r="O2406" s="89">
        <f t="shared" si="560"/>
        <v>0</v>
      </c>
      <c r="P2406" s="89">
        <f t="shared" si="561"/>
        <v>0</v>
      </c>
      <c r="Q2406" s="62">
        <f t="shared" si="570"/>
        <v>0</v>
      </c>
      <c r="R2406" s="89">
        <f t="shared" si="567"/>
        <v>-130.50195483627877</v>
      </c>
      <c r="S2406" s="74">
        <f t="shared" si="567"/>
        <v>0</v>
      </c>
      <c r="T2406" s="91">
        <f t="shared" si="562"/>
        <v>6.3748070768196996E-3</v>
      </c>
      <c r="U2406" s="92">
        <f t="shared" si="563"/>
        <v>1.3063748070768195</v>
      </c>
    </row>
    <row r="2407" spans="1:21">
      <c r="A2407" s="80">
        <v>38915</v>
      </c>
      <c r="B2407" s="81">
        <v>2.2859999999999998E-3</v>
      </c>
      <c r="C2407" s="82">
        <v>5.777836266338536E-3</v>
      </c>
      <c r="D2407" s="88">
        <f t="shared" si="564"/>
        <v>1.3996994186700116</v>
      </c>
      <c r="E2407" s="89">
        <f t="shared" si="568"/>
        <v>12996.994186700116</v>
      </c>
      <c r="F2407" s="72">
        <f t="shared" si="568"/>
        <v>1713685.3377742602</v>
      </c>
      <c r="G2407" s="35">
        <f t="shared" si="569"/>
        <v>0.13185243550604048</v>
      </c>
      <c r="H2407" s="88">
        <f t="shared" si="556"/>
        <v>45.72</v>
      </c>
      <c r="I2407" s="62">
        <f t="shared" si="565"/>
        <v>457.2</v>
      </c>
      <c r="J2407" s="89">
        <f t="shared" si="557"/>
        <v>150.87599999999995</v>
      </c>
      <c r="K2407" s="62">
        <f t="shared" si="566"/>
        <v>13578.839999999998</v>
      </c>
      <c r="L2407" s="90">
        <f t="shared" si="558"/>
        <v>115.55672532677072</v>
      </c>
      <c r="M2407" s="73">
        <f>0</f>
        <v>0</v>
      </c>
      <c r="N2407" s="89">
        <f t="shared" si="559"/>
        <v>0</v>
      </c>
      <c r="O2407" s="89">
        <f t="shared" si="560"/>
        <v>0</v>
      </c>
      <c r="P2407" s="89">
        <f t="shared" si="561"/>
        <v>0</v>
      </c>
      <c r="Q2407" s="62">
        <f t="shared" si="570"/>
        <v>0</v>
      </c>
      <c r="R2407" s="89">
        <f t="shared" si="567"/>
        <v>81.03927467322923</v>
      </c>
      <c r="S2407" s="74">
        <f t="shared" si="567"/>
        <v>14036.039999999999</v>
      </c>
      <c r="T2407" s="91">
        <f t="shared" si="562"/>
        <v>-3.0058132998833642E-4</v>
      </c>
      <c r="U2407" s="92">
        <f t="shared" si="563"/>
        <v>1.2996994186700115</v>
      </c>
    </row>
    <row r="2408" spans="1:21">
      <c r="A2408" s="80">
        <v>38916</v>
      </c>
      <c r="B2408" s="81">
        <v>0</v>
      </c>
      <c r="C2408" s="82">
        <v>6.2231711047871108E-3</v>
      </c>
      <c r="D2408" s="88">
        <f t="shared" si="564"/>
        <v>1.4039016730686671</v>
      </c>
      <c r="E2408" s="89">
        <f t="shared" si="568"/>
        <v>13078.033461373345</v>
      </c>
      <c r="F2408" s="72">
        <f t="shared" si="568"/>
        <v>1727721.3777742602</v>
      </c>
      <c r="G2408" s="35">
        <f t="shared" si="569"/>
        <v>0.1321086524879429</v>
      </c>
      <c r="H2408" s="88">
        <f t="shared" si="556"/>
        <v>0</v>
      </c>
      <c r="I2408" s="62">
        <f t="shared" si="565"/>
        <v>0</v>
      </c>
      <c r="J2408" s="89">
        <f t="shared" si="557"/>
        <v>0</v>
      </c>
      <c r="K2408" s="62">
        <f t="shared" si="566"/>
        <v>0</v>
      </c>
      <c r="L2408" s="90">
        <f t="shared" si="558"/>
        <v>124.46342209574222</v>
      </c>
      <c r="M2408" s="73">
        <f>0</f>
        <v>0</v>
      </c>
      <c r="N2408" s="89">
        <f t="shared" si="559"/>
        <v>0</v>
      </c>
      <c r="O2408" s="89">
        <f t="shared" si="560"/>
        <v>0</v>
      </c>
      <c r="P2408" s="89">
        <f t="shared" si="561"/>
        <v>0</v>
      </c>
      <c r="Q2408" s="62">
        <f t="shared" si="570"/>
        <v>0</v>
      </c>
      <c r="R2408" s="89">
        <f t="shared" si="567"/>
        <v>-124.46342209574222</v>
      </c>
      <c r="S2408" s="74">
        <f t="shared" si="567"/>
        <v>0</v>
      </c>
      <c r="T2408" s="91">
        <f t="shared" si="562"/>
        <v>3.9016730686671774E-3</v>
      </c>
      <c r="U2408" s="92">
        <f t="shared" si="563"/>
        <v>1.303901673068667</v>
      </c>
    </row>
    <row r="2409" spans="1:21">
      <c r="A2409" s="80">
        <v>38917</v>
      </c>
      <c r="B2409" s="81">
        <v>0</v>
      </c>
      <c r="C2409" s="82">
        <v>6.6016193146618309E-3</v>
      </c>
      <c r="D2409" s="88">
        <f t="shared" si="564"/>
        <v>1.3953570039277603</v>
      </c>
      <c r="E2409" s="89">
        <f t="shared" si="568"/>
        <v>12953.570039277603</v>
      </c>
      <c r="F2409" s="72">
        <f t="shared" si="568"/>
        <v>1727721.3777742602</v>
      </c>
      <c r="G2409" s="35">
        <f t="shared" si="569"/>
        <v>0.13337800872929173</v>
      </c>
      <c r="H2409" s="88">
        <f t="shared" si="556"/>
        <v>0</v>
      </c>
      <c r="I2409" s="62">
        <f t="shared" si="565"/>
        <v>0</v>
      </c>
      <c r="J2409" s="89">
        <f t="shared" si="557"/>
        <v>0</v>
      </c>
      <c r="K2409" s="62">
        <f t="shared" si="566"/>
        <v>0</v>
      </c>
      <c r="L2409" s="90">
        <f t="shared" si="558"/>
        <v>132.03238629323661</v>
      </c>
      <c r="M2409" s="73">
        <f>0</f>
        <v>0</v>
      </c>
      <c r="N2409" s="89">
        <f t="shared" si="559"/>
        <v>0</v>
      </c>
      <c r="O2409" s="89">
        <f t="shared" si="560"/>
        <v>0</v>
      </c>
      <c r="P2409" s="89">
        <f t="shared" si="561"/>
        <v>0</v>
      </c>
      <c r="Q2409" s="62">
        <f t="shared" si="570"/>
        <v>0</v>
      </c>
      <c r="R2409" s="89">
        <f t="shared" si="567"/>
        <v>-132.03238629323661</v>
      </c>
      <c r="S2409" s="74">
        <f t="shared" si="567"/>
        <v>0</v>
      </c>
      <c r="T2409" s="91">
        <f t="shared" si="562"/>
        <v>-4.6429960722396135E-3</v>
      </c>
      <c r="U2409" s="92">
        <f t="shared" si="563"/>
        <v>1.2953570039277602</v>
      </c>
    </row>
    <row r="2410" spans="1:21">
      <c r="A2410" s="80">
        <v>38918</v>
      </c>
      <c r="B2410" s="81">
        <v>0</v>
      </c>
      <c r="C2410" s="82">
        <v>6.3535295187693531E-3</v>
      </c>
      <c r="D2410" s="88">
        <f t="shared" si="564"/>
        <v>1.3821537652984368</v>
      </c>
      <c r="E2410" s="89">
        <f t="shared" si="568"/>
        <v>12821.537652984367</v>
      </c>
      <c r="F2410" s="72">
        <f t="shared" si="568"/>
        <v>1727721.3777742602</v>
      </c>
      <c r="G2410" s="35">
        <f t="shared" si="569"/>
        <v>0.13475149584512683</v>
      </c>
      <c r="H2410" s="88">
        <f t="shared" si="556"/>
        <v>0</v>
      </c>
      <c r="I2410" s="62">
        <f t="shared" si="565"/>
        <v>0</v>
      </c>
      <c r="J2410" s="89">
        <f t="shared" si="557"/>
        <v>0</v>
      </c>
      <c r="K2410" s="62">
        <f t="shared" si="566"/>
        <v>0</v>
      </c>
      <c r="L2410" s="90">
        <f t="shared" si="558"/>
        <v>127.07059037538706</v>
      </c>
      <c r="M2410" s="73">
        <f>0</f>
        <v>0</v>
      </c>
      <c r="N2410" s="89">
        <f t="shared" si="559"/>
        <v>0</v>
      </c>
      <c r="O2410" s="89">
        <f t="shared" si="560"/>
        <v>0</v>
      </c>
      <c r="P2410" s="89">
        <f t="shared" si="561"/>
        <v>0</v>
      </c>
      <c r="Q2410" s="62">
        <f t="shared" si="570"/>
        <v>0</v>
      </c>
      <c r="R2410" s="89">
        <f t="shared" si="567"/>
        <v>-127.07059037538706</v>
      </c>
      <c r="S2410" s="74">
        <f t="shared" si="567"/>
        <v>0</v>
      </c>
      <c r="T2410" s="91">
        <f t="shared" si="562"/>
        <v>-1.7846234701563102E-2</v>
      </c>
      <c r="U2410" s="92">
        <f t="shared" si="563"/>
        <v>1.2821537652984367</v>
      </c>
    </row>
    <row r="2411" spans="1:21">
      <c r="A2411" s="80">
        <v>38919</v>
      </c>
      <c r="B2411" s="81">
        <v>0</v>
      </c>
      <c r="C2411" s="82">
        <v>6.2670464824791314E-3</v>
      </c>
      <c r="D2411" s="88">
        <f t="shared" si="564"/>
        <v>1.3694467062608979</v>
      </c>
      <c r="E2411" s="89">
        <f t="shared" si="568"/>
        <v>12694.467062608979</v>
      </c>
      <c r="F2411" s="72">
        <f t="shared" si="568"/>
        <v>1727721.3777742602</v>
      </c>
      <c r="G2411" s="35">
        <f t="shared" si="569"/>
        <v>0.13610034743901861</v>
      </c>
      <c r="H2411" s="88">
        <f t="shared" si="556"/>
        <v>0</v>
      </c>
      <c r="I2411" s="62">
        <f t="shared" si="565"/>
        <v>0</v>
      </c>
      <c r="J2411" s="89">
        <f t="shared" si="557"/>
        <v>0</v>
      </c>
      <c r="K2411" s="62">
        <f t="shared" si="566"/>
        <v>0</v>
      </c>
      <c r="L2411" s="90">
        <f t="shared" si="558"/>
        <v>125.34092964958263</v>
      </c>
      <c r="M2411" s="73">
        <f>0</f>
        <v>0</v>
      </c>
      <c r="N2411" s="89">
        <f t="shared" si="559"/>
        <v>0</v>
      </c>
      <c r="O2411" s="89">
        <f t="shared" si="560"/>
        <v>0</v>
      </c>
      <c r="P2411" s="89">
        <f t="shared" si="561"/>
        <v>0</v>
      </c>
      <c r="Q2411" s="62">
        <f t="shared" si="570"/>
        <v>0</v>
      </c>
      <c r="R2411" s="89">
        <f t="shared" si="567"/>
        <v>-125.34092964958263</v>
      </c>
      <c r="S2411" s="74">
        <f t="shared" si="567"/>
        <v>0</v>
      </c>
      <c r="T2411" s="91">
        <f t="shared" si="562"/>
        <v>-3.0553293739101983E-2</v>
      </c>
      <c r="U2411" s="92">
        <f t="shared" si="563"/>
        <v>1.2694467062608978</v>
      </c>
    </row>
    <row r="2412" spans="1:21">
      <c r="A2412" s="80">
        <v>38920</v>
      </c>
      <c r="B2412" s="81">
        <v>2.4383999999999999E-2</v>
      </c>
      <c r="C2412" s="82">
        <v>5.6258553181556979E-3</v>
      </c>
      <c r="D2412" s="88">
        <f t="shared" si="564"/>
        <v>1.3569126132959397</v>
      </c>
      <c r="E2412" s="89">
        <f t="shared" si="568"/>
        <v>12569.126132959396</v>
      </c>
      <c r="F2412" s="72">
        <f t="shared" si="568"/>
        <v>1727721.3777742602</v>
      </c>
      <c r="G2412" s="35">
        <f t="shared" si="569"/>
        <v>0.13745755747042288</v>
      </c>
      <c r="H2412" s="88">
        <f t="shared" si="556"/>
        <v>487.68</v>
      </c>
      <c r="I2412" s="62">
        <f t="shared" si="565"/>
        <v>4876.8</v>
      </c>
      <c r="J2412" s="89">
        <f t="shared" si="557"/>
        <v>1609.3439999999998</v>
      </c>
      <c r="K2412" s="62">
        <f t="shared" si="566"/>
        <v>144840.96000000002</v>
      </c>
      <c r="L2412" s="90">
        <f t="shared" si="558"/>
        <v>112.51710636311395</v>
      </c>
      <c r="M2412" s="73">
        <f>0</f>
        <v>0</v>
      </c>
      <c r="N2412" s="89">
        <f t="shared" si="559"/>
        <v>0</v>
      </c>
      <c r="O2412" s="89">
        <f t="shared" si="560"/>
        <v>0</v>
      </c>
      <c r="P2412" s="89">
        <f t="shared" si="561"/>
        <v>0</v>
      </c>
      <c r="Q2412" s="62">
        <f t="shared" si="570"/>
        <v>0</v>
      </c>
      <c r="R2412" s="89">
        <f t="shared" si="567"/>
        <v>1984.5068936368859</v>
      </c>
      <c r="S2412" s="74">
        <f t="shared" si="567"/>
        <v>149717.76000000001</v>
      </c>
      <c r="T2412" s="91">
        <f t="shared" si="562"/>
        <v>-4.3087386704060204E-2</v>
      </c>
      <c r="U2412" s="92">
        <f t="shared" si="563"/>
        <v>1.2569126132959396</v>
      </c>
    </row>
    <row r="2413" spans="1:21">
      <c r="A2413" s="80">
        <v>38921</v>
      </c>
      <c r="B2413" s="81">
        <v>1.2192E-2</v>
      </c>
      <c r="C2413" s="82">
        <v>4.6697950335217149E-3</v>
      </c>
      <c r="D2413" s="88">
        <f t="shared" si="564"/>
        <v>1.4776816513298141</v>
      </c>
      <c r="E2413" s="89">
        <f t="shared" si="568"/>
        <v>14553.633026596282</v>
      </c>
      <c r="F2413" s="72">
        <f t="shared" si="568"/>
        <v>1877439.1377742602</v>
      </c>
      <c r="G2413" s="35">
        <f t="shared" si="569"/>
        <v>0.12900140702622517</v>
      </c>
      <c r="H2413" s="88">
        <f t="shared" si="556"/>
        <v>243.84</v>
      </c>
      <c r="I2413" s="62">
        <f t="shared" si="565"/>
        <v>2438.4</v>
      </c>
      <c r="J2413" s="89">
        <f t="shared" si="557"/>
        <v>804.67199999999991</v>
      </c>
      <c r="K2413" s="62">
        <f t="shared" si="566"/>
        <v>72420.48000000001</v>
      </c>
      <c r="L2413" s="90">
        <f t="shared" si="558"/>
        <v>93.395900670434301</v>
      </c>
      <c r="M2413" s="73">
        <f>0</f>
        <v>0</v>
      </c>
      <c r="N2413" s="89">
        <f t="shared" si="559"/>
        <v>0</v>
      </c>
      <c r="O2413" s="89">
        <f t="shared" si="560"/>
        <v>0</v>
      </c>
      <c r="P2413" s="89">
        <f t="shared" si="561"/>
        <v>0</v>
      </c>
      <c r="Q2413" s="62">
        <f t="shared" si="570"/>
        <v>0</v>
      </c>
      <c r="R2413" s="89">
        <f t="shared" si="567"/>
        <v>955.1160993295656</v>
      </c>
      <c r="S2413" s="74">
        <f t="shared" si="567"/>
        <v>74858.880000000005</v>
      </c>
      <c r="T2413" s="91">
        <f t="shared" si="562"/>
        <v>7.7681651329814194E-2</v>
      </c>
      <c r="U2413" s="92">
        <f t="shared" si="563"/>
        <v>1.377681651329814</v>
      </c>
    </row>
    <row r="2414" spans="1:21">
      <c r="A2414" s="80">
        <v>38922</v>
      </c>
      <c r="B2414" s="81">
        <v>1.2700000000000001E-3</v>
      </c>
      <c r="C2414" s="82">
        <v>4.9122186240870289E-3</v>
      </c>
      <c r="D2414" s="88">
        <f t="shared" si="564"/>
        <v>1.5254374562962922</v>
      </c>
      <c r="E2414" s="89">
        <f t="shared" si="568"/>
        <v>15508.749125925848</v>
      </c>
      <c r="F2414" s="72">
        <f t="shared" si="568"/>
        <v>1952298.0177742601</v>
      </c>
      <c r="G2414" s="35">
        <f t="shared" si="569"/>
        <v>0.12588365456957581</v>
      </c>
      <c r="H2414" s="88">
        <f t="shared" si="556"/>
        <v>25.400000000000002</v>
      </c>
      <c r="I2414" s="62">
        <f t="shared" si="565"/>
        <v>254</v>
      </c>
      <c r="J2414" s="89">
        <f t="shared" si="557"/>
        <v>83.820000000000007</v>
      </c>
      <c r="K2414" s="62">
        <f t="shared" si="566"/>
        <v>7543.8000000000029</v>
      </c>
      <c r="L2414" s="90">
        <f t="shared" si="558"/>
        <v>98.244372481740584</v>
      </c>
      <c r="M2414" s="73">
        <f>0</f>
        <v>0</v>
      </c>
      <c r="N2414" s="89">
        <f t="shared" si="559"/>
        <v>621.06028169354749</v>
      </c>
      <c r="O2414" s="89">
        <f t="shared" si="560"/>
        <v>508.74912592584474</v>
      </c>
      <c r="P2414" s="89">
        <f t="shared" si="561"/>
        <v>508.74912592584474</v>
      </c>
      <c r="Q2414" s="62">
        <f t="shared" si="570"/>
        <v>64043.19923062266</v>
      </c>
      <c r="R2414" s="89">
        <f t="shared" si="567"/>
        <v>-497.77349840758529</v>
      </c>
      <c r="S2414" s="74">
        <f t="shared" si="567"/>
        <v>-56245.399230622657</v>
      </c>
      <c r="T2414" s="91">
        <f t="shared" si="562"/>
        <v>0.12543745629629233</v>
      </c>
      <c r="U2414" s="92">
        <f t="shared" si="563"/>
        <v>1.4254374562962921</v>
      </c>
    </row>
    <row r="2415" spans="1:21">
      <c r="A2415" s="80">
        <v>38923</v>
      </c>
      <c r="B2415" s="81">
        <v>1.0160000000000001E-2</v>
      </c>
      <c r="C2415" s="82">
        <v>5.7119077407291651E-3</v>
      </c>
      <c r="D2415" s="88">
        <f t="shared" si="564"/>
        <v>1.5005487813759131</v>
      </c>
      <c r="E2415" s="89">
        <f t="shared" si="568"/>
        <v>15010.975627518263</v>
      </c>
      <c r="F2415" s="72">
        <f t="shared" si="568"/>
        <v>1896052.6185436375</v>
      </c>
      <c r="G2415" s="35">
        <f t="shared" si="569"/>
        <v>0.12631108500821064</v>
      </c>
      <c r="H2415" s="88">
        <f t="shared" si="556"/>
        <v>203.20000000000002</v>
      </c>
      <c r="I2415" s="62">
        <f t="shared" si="565"/>
        <v>2032</v>
      </c>
      <c r="J2415" s="89">
        <f t="shared" si="557"/>
        <v>670.56000000000006</v>
      </c>
      <c r="K2415" s="62">
        <f t="shared" si="566"/>
        <v>60350.400000000023</v>
      </c>
      <c r="L2415" s="90">
        <f t="shared" si="558"/>
        <v>114.2381548145833</v>
      </c>
      <c r="M2415" s="73">
        <f>0</f>
        <v>0</v>
      </c>
      <c r="N2415" s="89">
        <f t="shared" si="559"/>
        <v>1.9679872555413327</v>
      </c>
      <c r="O2415" s="89">
        <f t="shared" si="560"/>
        <v>10.975627518261533</v>
      </c>
      <c r="P2415" s="89">
        <f t="shared" si="561"/>
        <v>1.9679872555413327</v>
      </c>
      <c r="Q2415" s="62">
        <f t="shared" si="570"/>
        <v>248.57860552975643</v>
      </c>
      <c r="R2415" s="89">
        <f t="shared" si="567"/>
        <v>757.55385792987556</v>
      </c>
      <c r="S2415" s="74">
        <f t="shared" si="567"/>
        <v>62133.821394470266</v>
      </c>
      <c r="T2415" s="91">
        <f t="shared" si="562"/>
        <v>0.10054878137591317</v>
      </c>
      <c r="U2415" s="92">
        <f t="shared" si="563"/>
        <v>1.400548781375913</v>
      </c>
    </row>
    <row r="2416" spans="1:21">
      <c r="A2416" s="80">
        <v>38924</v>
      </c>
      <c r="B2416" s="81">
        <v>0</v>
      </c>
      <c r="C2416" s="82">
        <v>5.8428769146221648E-3</v>
      </c>
      <c r="D2416" s="88">
        <f t="shared" si="564"/>
        <v>1.538426474272407</v>
      </c>
      <c r="E2416" s="89">
        <f t="shared" si="568"/>
        <v>15768.529485448138</v>
      </c>
      <c r="F2416" s="72">
        <f t="shared" si="568"/>
        <v>1958186.4399381077</v>
      </c>
      <c r="G2416" s="35">
        <f t="shared" si="569"/>
        <v>0.12418319931133746</v>
      </c>
      <c r="H2416" s="88">
        <f t="shared" si="556"/>
        <v>0</v>
      </c>
      <c r="I2416" s="62">
        <f t="shared" si="565"/>
        <v>0</v>
      </c>
      <c r="J2416" s="89">
        <f t="shared" si="557"/>
        <v>0</v>
      </c>
      <c r="K2416" s="62">
        <f t="shared" si="566"/>
        <v>0</v>
      </c>
      <c r="L2416" s="90">
        <f t="shared" si="558"/>
        <v>116.85753829244329</v>
      </c>
      <c r="M2416" s="73">
        <f>0</f>
        <v>0</v>
      </c>
      <c r="N2416" s="89">
        <f t="shared" si="559"/>
        <v>1153.1054992241509</v>
      </c>
      <c r="O2416" s="89">
        <f t="shared" si="560"/>
        <v>768.52948544813944</v>
      </c>
      <c r="P2416" s="89">
        <f t="shared" si="561"/>
        <v>768.52948544813944</v>
      </c>
      <c r="Q2416" s="62">
        <f t="shared" si="570"/>
        <v>95438.450268045926</v>
      </c>
      <c r="R2416" s="89">
        <f t="shared" si="567"/>
        <v>-885.38702374058278</v>
      </c>
      <c r="S2416" s="74">
        <f t="shared" si="567"/>
        <v>-95438.450268045926</v>
      </c>
      <c r="T2416" s="91">
        <f t="shared" si="562"/>
        <v>0.13842647427240706</v>
      </c>
      <c r="U2416" s="92">
        <f t="shared" si="563"/>
        <v>1.4384264742724069</v>
      </c>
    </row>
    <row r="2417" spans="1:21">
      <c r="A2417" s="80">
        <v>38925</v>
      </c>
      <c r="B2417" s="81">
        <v>0</v>
      </c>
      <c r="C2417" s="82">
        <v>6.4541578827534947E-3</v>
      </c>
      <c r="D2417" s="88">
        <f t="shared" si="564"/>
        <v>1.4941571230853776</v>
      </c>
      <c r="E2417" s="89">
        <f t="shared" si="568"/>
        <v>14883.142461707555</v>
      </c>
      <c r="F2417" s="72">
        <f t="shared" si="568"/>
        <v>1862747.9896700617</v>
      </c>
      <c r="G2417" s="35">
        <f t="shared" si="569"/>
        <v>0.1251582449380349</v>
      </c>
      <c r="H2417" s="88">
        <f t="shared" si="556"/>
        <v>0</v>
      </c>
      <c r="I2417" s="62">
        <f t="shared" si="565"/>
        <v>0</v>
      </c>
      <c r="J2417" s="89">
        <f t="shared" si="557"/>
        <v>0</v>
      </c>
      <c r="K2417" s="62">
        <f t="shared" si="566"/>
        <v>0</v>
      </c>
      <c r="L2417" s="90">
        <f t="shared" si="558"/>
        <v>129.0831576550699</v>
      </c>
      <c r="M2417" s="73">
        <f>0</f>
        <v>0</v>
      </c>
      <c r="N2417" s="89">
        <f t="shared" si="559"/>
        <v>0</v>
      </c>
      <c r="O2417" s="89">
        <f t="shared" si="560"/>
        <v>0</v>
      </c>
      <c r="P2417" s="89">
        <f t="shared" si="561"/>
        <v>0</v>
      </c>
      <c r="Q2417" s="62">
        <f t="shared" si="570"/>
        <v>0</v>
      </c>
      <c r="R2417" s="89">
        <f t="shared" si="567"/>
        <v>-129.0831576550699</v>
      </c>
      <c r="S2417" s="74">
        <f t="shared" si="567"/>
        <v>0</v>
      </c>
      <c r="T2417" s="91">
        <f t="shared" si="562"/>
        <v>9.4157123085377714E-2</v>
      </c>
      <c r="U2417" s="92">
        <f t="shared" si="563"/>
        <v>1.3941571230853775</v>
      </c>
    </row>
    <row r="2418" spans="1:21">
      <c r="A2418" s="80">
        <v>38926</v>
      </c>
      <c r="B2418" s="81">
        <v>0</v>
      </c>
      <c r="C2418" s="82">
        <v>6.3730812764821124E-3</v>
      </c>
      <c r="D2418" s="88">
        <f t="shared" si="564"/>
        <v>1.4877029652026241</v>
      </c>
      <c r="E2418" s="89">
        <f t="shared" si="568"/>
        <v>14754.059304052485</v>
      </c>
      <c r="F2418" s="72">
        <f t="shared" si="568"/>
        <v>1862747.9896700617</v>
      </c>
      <c r="G2418" s="35">
        <f t="shared" si="569"/>
        <v>0.12625325351365657</v>
      </c>
      <c r="H2418" s="88">
        <f t="shared" si="556"/>
        <v>0</v>
      </c>
      <c r="I2418" s="62">
        <f t="shared" si="565"/>
        <v>0</v>
      </c>
      <c r="J2418" s="89">
        <f t="shared" si="557"/>
        <v>0</v>
      </c>
      <c r="K2418" s="62">
        <f t="shared" si="566"/>
        <v>0</v>
      </c>
      <c r="L2418" s="90">
        <f t="shared" si="558"/>
        <v>127.46162552964225</v>
      </c>
      <c r="M2418" s="73">
        <f>0</f>
        <v>0</v>
      </c>
      <c r="N2418" s="89">
        <f t="shared" si="559"/>
        <v>0</v>
      </c>
      <c r="O2418" s="89">
        <f t="shared" si="560"/>
        <v>0</v>
      </c>
      <c r="P2418" s="89">
        <f t="shared" si="561"/>
        <v>0</v>
      </c>
      <c r="Q2418" s="62">
        <f t="shared" si="570"/>
        <v>0</v>
      </c>
      <c r="R2418" s="89">
        <f t="shared" si="567"/>
        <v>-127.46162552964225</v>
      </c>
      <c r="S2418" s="74">
        <f t="shared" si="567"/>
        <v>0</v>
      </c>
      <c r="T2418" s="91">
        <f t="shared" si="562"/>
        <v>8.7702965202624217E-2</v>
      </c>
      <c r="U2418" s="92">
        <f t="shared" si="563"/>
        <v>1.387702965202624</v>
      </c>
    </row>
    <row r="2419" spans="1:21">
      <c r="A2419" s="80">
        <v>38927</v>
      </c>
      <c r="B2419" s="81">
        <v>1.7780000000000001E-3</v>
      </c>
      <c r="C2419" s="82">
        <v>6.0120825076775538E-3</v>
      </c>
      <c r="D2419" s="88">
        <f t="shared" si="564"/>
        <v>1.481329883926142</v>
      </c>
      <c r="E2419" s="89">
        <f t="shared" si="568"/>
        <v>14626.597678522843</v>
      </c>
      <c r="F2419" s="72">
        <f t="shared" si="568"/>
        <v>1862747.9896700617</v>
      </c>
      <c r="G2419" s="35">
        <f t="shared" si="569"/>
        <v>0.12735347143685041</v>
      </c>
      <c r="H2419" s="88">
        <f t="shared" si="556"/>
        <v>35.56</v>
      </c>
      <c r="I2419" s="62">
        <f t="shared" si="565"/>
        <v>355.6</v>
      </c>
      <c r="J2419" s="89">
        <f t="shared" si="557"/>
        <v>117.348</v>
      </c>
      <c r="K2419" s="62">
        <f t="shared" si="566"/>
        <v>10561.320000000003</v>
      </c>
      <c r="L2419" s="90">
        <f t="shared" si="558"/>
        <v>120.24165015355108</v>
      </c>
      <c r="M2419" s="73">
        <f>0</f>
        <v>0</v>
      </c>
      <c r="N2419" s="89">
        <f t="shared" si="559"/>
        <v>0</v>
      </c>
      <c r="O2419" s="89">
        <f t="shared" si="560"/>
        <v>0</v>
      </c>
      <c r="P2419" s="89">
        <f t="shared" si="561"/>
        <v>0</v>
      </c>
      <c r="Q2419" s="62">
        <f t="shared" si="570"/>
        <v>0</v>
      </c>
      <c r="R2419" s="89">
        <f t="shared" si="567"/>
        <v>32.666349846448938</v>
      </c>
      <c r="S2419" s="74">
        <f t="shared" si="567"/>
        <v>10916.920000000004</v>
      </c>
      <c r="T2419" s="91">
        <f t="shared" si="562"/>
        <v>8.1329883926142044E-2</v>
      </c>
      <c r="U2419" s="92">
        <f t="shared" si="563"/>
        <v>1.3813298839261419</v>
      </c>
    </row>
    <row r="2420" spans="1:21">
      <c r="A2420" s="80">
        <v>38928</v>
      </c>
      <c r="B2420" s="81">
        <v>1.7780000000000001E-3</v>
      </c>
      <c r="C2420" s="82">
        <v>5.1058860790752433E-3</v>
      </c>
      <c r="D2420" s="88">
        <f t="shared" si="564"/>
        <v>1.4829632014184646</v>
      </c>
      <c r="E2420" s="89">
        <f t="shared" si="568"/>
        <v>14659.264028369293</v>
      </c>
      <c r="F2420" s="72">
        <f t="shared" si="568"/>
        <v>1873664.9096700617</v>
      </c>
      <c r="G2420" s="35">
        <f t="shared" si="569"/>
        <v>0.12781439136671921</v>
      </c>
      <c r="H2420" s="88">
        <f t="shared" si="556"/>
        <v>35.56</v>
      </c>
      <c r="I2420" s="62">
        <f t="shared" si="565"/>
        <v>355.6</v>
      </c>
      <c r="J2420" s="89">
        <f t="shared" si="557"/>
        <v>117.348</v>
      </c>
      <c r="K2420" s="62">
        <f t="shared" si="566"/>
        <v>10561.320000000003</v>
      </c>
      <c r="L2420" s="90">
        <f t="shared" si="558"/>
        <v>102.11772158150487</v>
      </c>
      <c r="M2420" s="73">
        <f>0</f>
        <v>0</v>
      </c>
      <c r="N2420" s="89">
        <f t="shared" si="559"/>
        <v>0</v>
      </c>
      <c r="O2420" s="89">
        <f t="shared" si="560"/>
        <v>0</v>
      </c>
      <c r="P2420" s="89">
        <f t="shared" si="561"/>
        <v>0</v>
      </c>
      <c r="Q2420" s="62">
        <f t="shared" si="570"/>
        <v>0</v>
      </c>
      <c r="R2420" s="89">
        <f t="shared" si="567"/>
        <v>50.790278418495149</v>
      </c>
      <c r="S2420" s="74">
        <f t="shared" si="567"/>
        <v>10916.920000000004</v>
      </c>
      <c r="T2420" s="91">
        <f t="shared" si="562"/>
        <v>8.2963201418464694E-2</v>
      </c>
      <c r="U2420" s="92">
        <f t="shared" si="563"/>
        <v>1.3829632014184645</v>
      </c>
    </row>
    <row r="2421" spans="1:21">
      <c r="A2421" s="80">
        <v>38929</v>
      </c>
      <c r="B2421" s="81">
        <v>3.5560000000000001E-3</v>
      </c>
      <c r="C2421" s="82">
        <v>4.6450427125180362E-3</v>
      </c>
      <c r="D2421" s="88">
        <f t="shared" si="564"/>
        <v>1.4855027153393894</v>
      </c>
      <c r="E2421" s="89">
        <f t="shared" si="568"/>
        <v>14710.054306787788</v>
      </c>
      <c r="F2421" s="72">
        <f t="shared" si="568"/>
        <v>1884581.8296700616</v>
      </c>
      <c r="G2421" s="35">
        <f t="shared" si="569"/>
        <v>0.12811521904446285</v>
      </c>
      <c r="H2421" s="88">
        <f t="shared" si="556"/>
        <v>71.12</v>
      </c>
      <c r="I2421" s="62">
        <f t="shared" si="565"/>
        <v>711.2</v>
      </c>
      <c r="J2421" s="89">
        <f t="shared" si="557"/>
        <v>234.696</v>
      </c>
      <c r="K2421" s="62">
        <f t="shared" si="566"/>
        <v>21122.640000000007</v>
      </c>
      <c r="L2421" s="90">
        <f t="shared" si="558"/>
        <v>92.900854250360723</v>
      </c>
      <c r="M2421" s="73">
        <f>0</f>
        <v>0</v>
      </c>
      <c r="N2421" s="89">
        <f t="shared" si="559"/>
        <v>0</v>
      </c>
      <c r="O2421" s="89">
        <f t="shared" si="560"/>
        <v>0</v>
      </c>
      <c r="P2421" s="89">
        <f t="shared" si="561"/>
        <v>0</v>
      </c>
      <c r="Q2421" s="62">
        <f t="shared" si="570"/>
        <v>0</v>
      </c>
      <c r="R2421" s="89">
        <f t="shared" si="567"/>
        <v>212.91514574963929</v>
      </c>
      <c r="S2421" s="74">
        <f t="shared" si="567"/>
        <v>21833.840000000007</v>
      </c>
      <c r="T2421" s="91">
        <f t="shared" si="562"/>
        <v>8.5502715339389468E-2</v>
      </c>
      <c r="U2421" s="92">
        <f t="shared" si="563"/>
        <v>1.3855027153393893</v>
      </c>
    </row>
    <row r="2422" spans="1:21">
      <c r="A2422" s="80">
        <v>38930</v>
      </c>
      <c r="B2422" s="81">
        <v>0</v>
      </c>
      <c r="C2422" s="82">
        <v>5.878557967244501E-3</v>
      </c>
      <c r="D2422" s="88">
        <f t="shared" si="564"/>
        <v>1.4961484726268715</v>
      </c>
      <c r="E2422" s="89">
        <f t="shared" si="568"/>
        <v>14922.969452537427</v>
      </c>
      <c r="F2422" s="72">
        <f t="shared" si="568"/>
        <v>1906415.6696700617</v>
      </c>
      <c r="G2422" s="35">
        <f t="shared" si="569"/>
        <v>0.12775042364949052</v>
      </c>
      <c r="H2422" s="88">
        <f t="shared" si="556"/>
        <v>0</v>
      </c>
      <c r="I2422" s="62">
        <f t="shared" si="565"/>
        <v>0</v>
      </c>
      <c r="J2422" s="89">
        <f t="shared" si="557"/>
        <v>0</v>
      </c>
      <c r="K2422" s="62">
        <f t="shared" si="566"/>
        <v>0</v>
      </c>
      <c r="L2422" s="90">
        <f t="shared" si="558"/>
        <v>117.57115934489002</v>
      </c>
      <c r="M2422" s="73">
        <f>0</f>
        <v>0</v>
      </c>
      <c r="N2422" s="89">
        <f t="shared" si="559"/>
        <v>0</v>
      </c>
      <c r="O2422" s="89">
        <f t="shared" si="560"/>
        <v>0</v>
      </c>
      <c r="P2422" s="89">
        <f t="shared" si="561"/>
        <v>0</v>
      </c>
      <c r="Q2422" s="62">
        <f t="shared" si="570"/>
        <v>0</v>
      </c>
      <c r="R2422" s="89">
        <f t="shared" si="567"/>
        <v>-117.57115934489002</v>
      </c>
      <c r="S2422" s="74">
        <f t="shared" si="567"/>
        <v>0</v>
      </c>
      <c r="T2422" s="91">
        <f t="shared" si="562"/>
        <v>9.614847262687154E-2</v>
      </c>
      <c r="U2422" s="92">
        <f t="shared" si="563"/>
        <v>1.3961484726268714</v>
      </c>
    </row>
    <row r="2423" spans="1:21">
      <c r="A2423" s="80">
        <v>38931</v>
      </c>
      <c r="B2423" s="81">
        <v>0</v>
      </c>
      <c r="C2423" s="82">
        <v>5.6064657202369618E-3</v>
      </c>
      <c r="D2423" s="88">
        <f t="shared" si="564"/>
        <v>1.4902699146596268</v>
      </c>
      <c r="E2423" s="89">
        <f t="shared" si="568"/>
        <v>14805.398293192537</v>
      </c>
      <c r="F2423" s="72">
        <f t="shared" si="568"/>
        <v>1906415.6696700617</v>
      </c>
      <c r="G2423" s="35">
        <f t="shared" si="569"/>
        <v>0.12876490263329315</v>
      </c>
      <c r="H2423" s="88">
        <f t="shared" si="556"/>
        <v>0</v>
      </c>
      <c r="I2423" s="62">
        <f t="shared" si="565"/>
        <v>0</v>
      </c>
      <c r="J2423" s="89">
        <f t="shared" si="557"/>
        <v>0</v>
      </c>
      <c r="K2423" s="62">
        <f t="shared" si="566"/>
        <v>0</v>
      </c>
      <c r="L2423" s="90">
        <f t="shared" si="558"/>
        <v>112.12931440473923</v>
      </c>
      <c r="M2423" s="73">
        <f>0</f>
        <v>0</v>
      </c>
      <c r="N2423" s="89">
        <f t="shared" si="559"/>
        <v>0</v>
      </c>
      <c r="O2423" s="89">
        <f t="shared" si="560"/>
        <v>0</v>
      </c>
      <c r="P2423" s="89">
        <f t="shared" si="561"/>
        <v>0</v>
      </c>
      <c r="Q2423" s="62">
        <f t="shared" si="570"/>
        <v>0</v>
      </c>
      <c r="R2423" s="89">
        <f t="shared" si="567"/>
        <v>-112.12931440473923</v>
      </c>
      <c r="S2423" s="74">
        <f t="shared" si="567"/>
        <v>0</v>
      </c>
      <c r="T2423" s="91">
        <f t="shared" si="562"/>
        <v>9.026991465962686E-2</v>
      </c>
      <c r="U2423" s="92">
        <f t="shared" si="563"/>
        <v>1.3902699146596267</v>
      </c>
    </row>
    <row r="2424" spans="1:21">
      <c r="A2424" s="80">
        <v>38932</v>
      </c>
      <c r="B2424" s="81">
        <v>0</v>
      </c>
      <c r="C2424" s="82">
        <v>5.785030695190224E-3</v>
      </c>
      <c r="D2424" s="88">
        <f t="shared" si="564"/>
        <v>1.48466344893939</v>
      </c>
      <c r="E2424" s="89">
        <f t="shared" si="568"/>
        <v>14693.268978787797</v>
      </c>
      <c r="F2424" s="72">
        <f t="shared" si="568"/>
        <v>1906415.6696700617</v>
      </c>
      <c r="G2424" s="35">
        <f t="shared" si="569"/>
        <v>0.12974755123739265</v>
      </c>
      <c r="H2424" s="88">
        <f t="shared" si="556"/>
        <v>0</v>
      </c>
      <c r="I2424" s="62">
        <f t="shared" si="565"/>
        <v>0</v>
      </c>
      <c r="J2424" s="89">
        <f t="shared" si="557"/>
        <v>0</v>
      </c>
      <c r="K2424" s="62">
        <f t="shared" si="566"/>
        <v>0</v>
      </c>
      <c r="L2424" s="90">
        <f t="shared" si="558"/>
        <v>115.70061390380448</v>
      </c>
      <c r="M2424" s="73">
        <f>0</f>
        <v>0</v>
      </c>
      <c r="N2424" s="89">
        <f t="shared" si="559"/>
        <v>0</v>
      </c>
      <c r="O2424" s="89">
        <f t="shared" si="560"/>
        <v>0</v>
      </c>
      <c r="P2424" s="89">
        <f t="shared" si="561"/>
        <v>0</v>
      </c>
      <c r="Q2424" s="62">
        <f t="shared" si="570"/>
        <v>0</v>
      </c>
      <c r="R2424" s="89">
        <f t="shared" si="567"/>
        <v>-115.70061390380448</v>
      </c>
      <c r="S2424" s="74">
        <f t="shared" si="567"/>
        <v>0</v>
      </c>
      <c r="T2424" s="91">
        <f t="shared" si="562"/>
        <v>8.466344893939004E-2</v>
      </c>
      <c r="U2424" s="92">
        <f t="shared" si="563"/>
        <v>1.3846634489393899</v>
      </c>
    </row>
    <row r="2425" spans="1:21">
      <c r="A2425" s="80">
        <v>38933</v>
      </c>
      <c r="B2425" s="81">
        <v>7.6199999999999998E-4</v>
      </c>
      <c r="C2425" s="82">
        <v>5.6260515034458457E-3</v>
      </c>
      <c r="D2425" s="88">
        <f t="shared" si="564"/>
        <v>1.4788784182441996</v>
      </c>
      <c r="E2425" s="89">
        <f t="shared" si="568"/>
        <v>14577.568364883993</v>
      </c>
      <c r="F2425" s="72">
        <f t="shared" si="568"/>
        <v>1906415.6696700617</v>
      </c>
      <c r="G2425" s="35">
        <f t="shared" si="569"/>
        <v>0.13077734378954722</v>
      </c>
      <c r="H2425" s="88">
        <f t="shared" si="556"/>
        <v>15.24</v>
      </c>
      <c r="I2425" s="62">
        <f t="shared" si="565"/>
        <v>152.4</v>
      </c>
      <c r="J2425" s="89">
        <f t="shared" si="557"/>
        <v>50.291999999999994</v>
      </c>
      <c r="K2425" s="62">
        <f t="shared" si="566"/>
        <v>4526.2800000000007</v>
      </c>
      <c r="L2425" s="90">
        <f t="shared" si="558"/>
        <v>112.52103006891691</v>
      </c>
      <c r="M2425" s="73">
        <f>0</f>
        <v>0</v>
      </c>
      <c r="N2425" s="89">
        <f t="shared" si="559"/>
        <v>0</v>
      </c>
      <c r="O2425" s="89">
        <f t="shared" si="560"/>
        <v>0</v>
      </c>
      <c r="P2425" s="89">
        <f t="shared" si="561"/>
        <v>0</v>
      </c>
      <c r="Q2425" s="62">
        <f t="shared" si="570"/>
        <v>0</v>
      </c>
      <c r="R2425" s="89">
        <f t="shared" si="567"/>
        <v>-46.989030068916918</v>
      </c>
      <c r="S2425" s="74">
        <f t="shared" si="567"/>
        <v>4678.68</v>
      </c>
      <c r="T2425" s="91">
        <f t="shared" si="562"/>
        <v>7.8878418244199722E-2</v>
      </c>
      <c r="U2425" s="92">
        <f t="shared" si="563"/>
        <v>1.3788784182441995</v>
      </c>
    </row>
    <row r="2426" spans="1:21">
      <c r="A2426" s="80">
        <v>38934</v>
      </c>
      <c r="B2426" s="81">
        <v>0</v>
      </c>
      <c r="C2426" s="82">
        <v>5.6261999429775503E-3</v>
      </c>
      <c r="D2426" s="88">
        <f t="shared" si="564"/>
        <v>1.4765289667407537</v>
      </c>
      <c r="E2426" s="89">
        <f t="shared" si="568"/>
        <v>14530.579334815076</v>
      </c>
      <c r="F2426" s="72">
        <f t="shared" si="568"/>
        <v>1911094.3496700616</v>
      </c>
      <c r="G2426" s="35">
        <f t="shared" si="569"/>
        <v>0.13152224048569797</v>
      </c>
      <c r="H2426" s="88">
        <f t="shared" si="556"/>
        <v>0</v>
      </c>
      <c r="I2426" s="62">
        <f t="shared" si="565"/>
        <v>0</v>
      </c>
      <c r="J2426" s="89">
        <f t="shared" si="557"/>
        <v>0</v>
      </c>
      <c r="K2426" s="62">
        <f t="shared" si="566"/>
        <v>0</v>
      </c>
      <c r="L2426" s="90">
        <f t="shared" si="558"/>
        <v>112.523998859551</v>
      </c>
      <c r="M2426" s="73">
        <f>0</f>
        <v>0</v>
      </c>
      <c r="N2426" s="89">
        <f t="shared" si="559"/>
        <v>0</v>
      </c>
      <c r="O2426" s="89">
        <f t="shared" si="560"/>
        <v>0</v>
      </c>
      <c r="P2426" s="89">
        <f t="shared" si="561"/>
        <v>0</v>
      </c>
      <c r="Q2426" s="62">
        <f t="shared" si="570"/>
        <v>0</v>
      </c>
      <c r="R2426" s="89">
        <f t="shared" si="567"/>
        <v>-112.523998859551</v>
      </c>
      <c r="S2426" s="74">
        <f t="shared" si="567"/>
        <v>0</v>
      </c>
      <c r="T2426" s="91">
        <f t="shared" si="562"/>
        <v>7.6528966740753823E-2</v>
      </c>
      <c r="U2426" s="92">
        <f t="shared" si="563"/>
        <v>1.3765289667407536</v>
      </c>
    </row>
    <row r="2427" spans="1:21">
      <c r="A2427" s="80">
        <v>38935</v>
      </c>
      <c r="B2427" s="81">
        <v>0</v>
      </c>
      <c r="C2427" s="82">
        <v>5.9006011992458725E-3</v>
      </c>
      <c r="D2427" s="88">
        <f t="shared" si="564"/>
        <v>1.4709027667977763</v>
      </c>
      <c r="E2427" s="89">
        <f t="shared" si="568"/>
        <v>14418.055335955525</v>
      </c>
      <c r="F2427" s="72">
        <f t="shared" si="568"/>
        <v>1911094.3496700616</v>
      </c>
      <c r="G2427" s="35">
        <f t="shared" si="569"/>
        <v>0.13254869017628224</v>
      </c>
      <c r="H2427" s="88">
        <f t="shared" si="556"/>
        <v>0</v>
      </c>
      <c r="I2427" s="62">
        <f t="shared" si="565"/>
        <v>0</v>
      </c>
      <c r="J2427" s="89">
        <f t="shared" si="557"/>
        <v>0</v>
      </c>
      <c r="K2427" s="62">
        <f t="shared" si="566"/>
        <v>0</v>
      </c>
      <c r="L2427" s="90">
        <f t="shared" si="558"/>
        <v>118.01202398491745</v>
      </c>
      <c r="M2427" s="73">
        <f>0</f>
        <v>0</v>
      </c>
      <c r="N2427" s="89">
        <f t="shared" si="559"/>
        <v>0</v>
      </c>
      <c r="O2427" s="89">
        <f t="shared" si="560"/>
        <v>0</v>
      </c>
      <c r="P2427" s="89">
        <f t="shared" si="561"/>
        <v>0</v>
      </c>
      <c r="Q2427" s="62">
        <f t="shared" si="570"/>
        <v>0</v>
      </c>
      <c r="R2427" s="89">
        <f t="shared" si="567"/>
        <v>-118.01202398491745</v>
      </c>
      <c r="S2427" s="74">
        <f t="shared" si="567"/>
        <v>0</v>
      </c>
      <c r="T2427" s="91">
        <f t="shared" si="562"/>
        <v>7.0902766797776406E-2</v>
      </c>
      <c r="U2427" s="92">
        <f t="shared" si="563"/>
        <v>1.3709027667977762</v>
      </c>
    </row>
    <row r="2428" spans="1:21">
      <c r="A2428" s="80">
        <v>38936</v>
      </c>
      <c r="B2428" s="81">
        <v>0</v>
      </c>
      <c r="C2428" s="82">
        <v>6.0782629153941174E-3</v>
      </c>
      <c r="D2428" s="88">
        <f t="shared" si="564"/>
        <v>1.4650021655985304</v>
      </c>
      <c r="E2428" s="89">
        <f t="shared" si="568"/>
        <v>14300.043311970609</v>
      </c>
      <c r="F2428" s="72">
        <f t="shared" si="568"/>
        <v>1911094.3496700616</v>
      </c>
      <c r="G2428" s="35">
        <f t="shared" si="569"/>
        <v>0.13364255673759246</v>
      </c>
      <c r="H2428" s="88">
        <f t="shared" si="556"/>
        <v>0</v>
      </c>
      <c r="I2428" s="62">
        <f t="shared" si="565"/>
        <v>0</v>
      </c>
      <c r="J2428" s="89">
        <f t="shared" si="557"/>
        <v>0</v>
      </c>
      <c r="K2428" s="62">
        <f t="shared" si="566"/>
        <v>0</v>
      </c>
      <c r="L2428" s="90">
        <f t="shared" si="558"/>
        <v>121.56525830788235</v>
      </c>
      <c r="M2428" s="73">
        <f>0</f>
        <v>0</v>
      </c>
      <c r="N2428" s="89">
        <f t="shared" si="559"/>
        <v>0</v>
      </c>
      <c r="O2428" s="89">
        <f t="shared" si="560"/>
        <v>0</v>
      </c>
      <c r="P2428" s="89">
        <f t="shared" si="561"/>
        <v>0</v>
      </c>
      <c r="Q2428" s="62">
        <f t="shared" si="570"/>
        <v>0</v>
      </c>
      <c r="R2428" s="89">
        <f t="shared" si="567"/>
        <v>-121.56525830788235</v>
      </c>
      <c r="S2428" s="74">
        <f t="shared" si="567"/>
        <v>0</v>
      </c>
      <c r="T2428" s="91">
        <f t="shared" si="562"/>
        <v>6.5002165598530448E-2</v>
      </c>
      <c r="U2428" s="92">
        <f t="shared" si="563"/>
        <v>1.3650021655985303</v>
      </c>
    </row>
    <row r="2429" spans="1:21">
      <c r="A2429" s="80">
        <v>38937</v>
      </c>
      <c r="B2429" s="81">
        <v>8.8899999999999986E-3</v>
      </c>
      <c r="C2429" s="82">
        <v>5.877739488553301E-3</v>
      </c>
      <c r="D2429" s="88">
        <f t="shared" si="564"/>
        <v>1.4589239026831362</v>
      </c>
      <c r="E2429" s="89">
        <f t="shared" si="568"/>
        <v>14178.478053662726</v>
      </c>
      <c r="F2429" s="72">
        <f t="shared" si="568"/>
        <v>1911094.3496700616</v>
      </c>
      <c r="G2429" s="35">
        <f t="shared" si="569"/>
        <v>0.13478839847527702</v>
      </c>
      <c r="H2429" s="88">
        <f t="shared" si="556"/>
        <v>177.79999999999998</v>
      </c>
      <c r="I2429" s="62">
        <f t="shared" si="565"/>
        <v>1777.9999999999998</v>
      </c>
      <c r="J2429" s="89">
        <f t="shared" si="557"/>
        <v>586.73999999999978</v>
      </c>
      <c r="K2429" s="62">
        <f t="shared" si="566"/>
        <v>52806.599999999991</v>
      </c>
      <c r="L2429" s="90">
        <f t="shared" si="558"/>
        <v>117.55478977106603</v>
      </c>
      <c r="M2429" s="73">
        <f>0</f>
        <v>0</v>
      </c>
      <c r="N2429" s="89">
        <f t="shared" si="559"/>
        <v>0</v>
      </c>
      <c r="O2429" s="89">
        <f t="shared" si="560"/>
        <v>0</v>
      </c>
      <c r="P2429" s="89">
        <f t="shared" si="561"/>
        <v>0</v>
      </c>
      <c r="Q2429" s="62">
        <f t="shared" si="570"/>
        <v>0</v>
      </c>
      <c r="R2429" s="89">
        <f t="shared" si="567"/>
        <v>646.98521022893374</v>
      </c>
      <c r="S2429" s="74">
        <f t="shared" si="567"/>
        <v>54584.599999999991</v>
      </c>
      <c r="T2429" s="91">
        <f t="shared" si="562"/>
        <v>5.8923902683136298E-2</v>
      </c>
      <c r="U2429" s="92">
        <f t="shared" si="563"/>
        <v>1.3589239026831361</v>
      </c>
    </row>
    <row r="2430" spans="1:21">
      <c r="A2430" s="80">
        <v>38938</v>
      </c>
      <c r="B2430" s="81">
        <v>3.0479999999999999E-3</v>
      </c>
      <c r="C2430" s="82">
        <v>5.3747603308963591E-3</v>
      </c>
      <c r="D2430" s="88">
        <f t="shared" si="564"/>
        <v>1.491273163194583</v>
      </c>
      <c r="E2430" s="89">
        <f t="shared" si="568"/>
        <v>14825.463263891659</v>
      </c>
      <c r="F2430" s="72">
        <f t="shared" si="568"/>
        <v>1965678.9496700617</v>
      </c>
      <c r="G2430" s="35">
        <f t="shared" si="569"/>
        <v>0.13258802876383602</v>
      </c>
      <c r="H2430" s="88">
        <f t="shared" si="556"/>
        <v>60.96</v>
      </c>
      <c r="I2430" s="62">
        <f t="shared" si="565"/>
        <v>609.6</v>
      </c>
      <c r="J2430" s="89">
        <f t="shared" si="557"/>
        <v>201.16799999999998</v>
      </c>
      <c r="K2430" s="62">
        <f t="shared" si="566"/>
        <v>18105.120000000003</v>
      </c>
      <c r="L2430" s="90">
        <f t="shared" si="558"/>
        <v>107.49520661792718</v>
      </c>
      <c r="M2430" s="73">
        <f>0</f>
        <v>0</v>
      </c>
      <c r="N2430" s="89">
        <f t="shared" si="559"/>
        <v>0</v>
      </c>
      <c r="O2430" s="89">
        <f t="shared" si="560"/>
        <v>0</v>
      </c>
      <c r="P2430" s="89">
        <f t="shared" si="561"/>
        <v>0</v>
      </c>
      <c r="Q2430" s="62">
        <f t="shared" si="570"/>
        <v>0</v>
      </c>
      <c r="R2430" s="89">
        <f t="shared" si="567"/>
        <v>154.6327933820728</v>
      </c>
      <c r="S2430" s="74">
        <f t="shared" si="567"/>
        <v>18714.72</v>
      </c>
      <c r="T2430" s="91">
        <f t="shared" si="562"/>
        <v>9.1273163194583118E-2</v>
      </c>
      <c r="U2430" s="92">
        <f t="shared" si="563"/>
        <v>1.3912731631945829</v>
      </c>
    </row>
    <row r="2431" spans="1:21">
      <c r="A2431" s="80">
        <v>38939</v>
      </c>
      <c r="B2431" s="81">
        <v>0</v>
      </c>
      <c r="C2431" s="82">
        <v>5.5530804618001174E-3</v>
      </c>
      <c r="D2431" s="88">
        <f t="shared" si="564"/>
        <v>1.4990048028636866</v>
      </c>
      <c r="E2431" s="89">
        <f t="shared" si="568"/>
        <v>14980.096057273731</v>
      </c>
      <c r="F2431" s="72">
        <f t="shared" si="568"/>
        <v>1984393.6696700617</v>
      </c>
      <c r="G2431" s="35">
        <f t="shared" si="569"/>
        <v>0.13246868792316724</v>
      </c>
      <c r="H2431" s="88">
        <f t="shared" si="556"/>
        <v>0</v>
      </c>
      <c r="I2431" s="62">
        <f t="shared" si="565"/>
        <v>0</v>
      </c>
      <c r="J2431" s="89">
        <f t="shared" si="557"/>
        <v>0</v>
      </c>
      <c r="K2431" s="62">
        <f t="shared" si="566"/>
        <v>0</v>
      </c>
      <c r="L2431" s="90">
        <f t="shared" si="558"/>
        <v>111.06160923600235</v>
      </c>
      <c r="M2431" s="73">
        <f>0</f>
        <v>0</v>
      </c>
      <c r="N2431" s="89">
        <f t="shared" si="559"/>
        <v>0</v>
      </c>
      <c r="O2431" s="89">
        <f t="shared" si="560"/>
        <v>0</v>
      </c>
      <c r="P2431" s="89">
        <f t="shared" si="561"/>
        <v>0</v>
      </c>
      <c r="Q2431" s="62">
        <f t="shared" si="570"/>
        <v>0</v>
      </c>
      <c r="R2431" s="89">
        <f t="shared" si="567"/>
        <v>-111.06160923600235</v>
      </c>
      <c r="S2431" s="74">
        <f t="shared" si="567"/>
        <v>0</v>
      </c>
      <c r="T2431" s="91">
        <f t="shared" si="562"/>
        <v>9.9004802863686736E-2</v>
      </c>
      <c r="U2431" s="92">
        <f t="shared" si="563"/>
        <v>1.3990048028636866</v>
      </c>
    </row>
    <row r="2432" spans="1:21">
      <c r="A2432" s="80">
        <v>38940</v>
      </c>
      <c r="B2432" s="81">
        <v>0</v>
      </c>
      <c r="C2432" s="82">
        <v>5.4054489171327788E-3</v>
      </c>
      <c r="D2432" s="88">
        <f t="shared" si="564"/>
        <v>1.4934517224018866</v>
      </c>
      <c r="E2432" s="89">
        <f t="shared" si="568"/>
        <v>14869.03444803773</v>
      </c>
      <c r="F2432" s="72">
        <f t="shared" si="568"/>
        <v>1984393.6696700617</v>
      </c>
      <c r="G2432" s="35">
        <f t="shared" si="569"/>
        <v>0.13345813923593017</v>
      </c>
      <c r="H2432" s="88">
        <f t="shared" si="556"/>
        <v>0</v>
      </c>
      <c r="I2432" s="62">
        <f t="shared" si="565"/>
        <v>0</v>
      </c>
      <c r="J2432" s="89">
        <f t="shared" si="557"/>
        <v>0</v>
      </c>
      <c r="K2432" s="62">
        <f t="shared" si="566"/>
        <v>0</v>
      </c>
      <c r="L2432" s="90">
        <f t="shared" si="558"/>
        <v>108.10897834265558</v>
      </c>
      <c r="M2432" s="73">
        <f>0</f>
        <v>0</v>
      </c>
      <c r="N2432" s="89">
        <f t="shared" si="559"/>
        <v>0</v>
      </c>
      <c r="O2432" s="89">
        <f t="shared" si="560"/>
        <v>0</v>
      </c>
      <c r="P2432" s="89">
        <f t="shared" si="561"/>
        <v>0</v>
      </c>
      <c r="Q2432" s="62">
        <f t="shared" si="570"/>
        <v>0</v>
      </c>
      <c r="R2432" s="89">
        <f t="shared" si="567"/>
        <v>-108.10897834265558</v>
      </c>
      <c r="S2432" s="74">
        <f t="shared" si="567"/>
        <v>0</v>
      </c>
      <c r="T2432" s="91">
        <f t="shared" si="562"/>
        <v>9.3451722401886705E-2</v>
      </c>
      <c r="U2432" s="92">
        <f t="shared" si="563"/>
        <v>1.3934517224018865</v>
      </c>
    </row>
    <row r="2433" spans="1:21">
      <c r="A2433" s="80">
        <v>38941</v>
      </c>
      <c r="B2433" s="81">
        <v>0</v>
      </c>
      <c r="C2433" s="82">
        <v>5.596914580121546E-3</v>
      </c>
      <c r="D2433" s="88">
        <f t="shared" si="564"/>
        <v>1.4880462734847537</v>
      </c>
      <c r="E2433" s="89">
        <f t="shared" si="568"/>
        <v>14760.925469695074</v>
      </c>
      <c r="F2433" s="72">
        <f t="shared" si="568"/>
        <v>1984393.6696700617</v>
      </c>
      <c r="G2433" s="35">
        <f t="shared" si="569"/>
        <v>0.1344355862878735</v>
      </c>
      <c r="H2433" s="88">
        <f t="shared" si="556"/>
        <v>0</v>
      </c>
      <c r="I2433" s="62">
        <f t="shared" si="565"/>
        <v>0</v>
      </c>
      <c r="J2433" s="89">
        <f t="shared" si="557"/>
        <v>0</v>
      </c>
      <c r="K2433" s="62">
        <f t="shared" si="566"/>
        <v>0</v>
      </c>
      <c r="L2433" s="90">
        <f t="shared" si="558"/>
        <v>111.93829160243092</v>
      </c>
      <c r="M2433" s="73">
        <f>0</f>
        <v>0</v>
      </c>
      <c r="N2433" s="89">
        <f t="shared" si="559"/>
        <v>0</v>
      </c>
      <c r="O2433" s="89">
        <f t="shared" si="560"/>
        <v>0</v>
      </c>
      <c r="P2433" s="89">
        <f t="shared" si="561"/>
        <v>0</v>
      </c>
      <c r="Q2433" s="62">
        <f t="shared" si="570"/>
        <v>0</v>
      </c>
      <c r="R2433" s="89">
        <f t="shared" si="567"/>
        <v>-111.93829160243092</v>
      </c>
      <c r="S2433" s="74">
        <f t="shared" si="567"/>
        <v>0</v>
      </c>
      <c r="T2433" s="91">
        <f t="shared" si="562"/>
        <v>8.8046273484753801E-2</v>
      </c>
      <c r="U2433" s="92">
        <f t="shared" si="563"/>
        <v>1.3880462734847536</v>
      </c>
    </row>
    <row r="2434" spans="1:21">
      <c r="A2434" s="80">
        <v>38942</v>
      </c>
      <c r="B2434" s="81">
        <v>0</v>
      </c>
      <c r="C2434" s="82">
        <v>4.8829969233130282E-3</v>
      </c>
      <c r="D2434" s="88">
        <f t="shared" si="564"/>
        <v>1.4824493589046319</v>
      </c>
      <c r="E2434" s="89">
        <f t="shared" si="568"/>
        <v>14648.987178092642</v>
      </c>
      <c r="F2434" s="72">
        <f t="shared" si="568"/>
        <v>1984393.6696700617</v>
      </c>
      <c r="G2434" s="35">
        <f t="shared" si="569"/>
        <v>0.13546285798090499</v>
      </c>
      <c r="H2434" s="88">
        <f t="shared" si="556"/>
        <v>0</v>
      </c>
      <c r="I2434" s="62">
        <f t="shared" si="565"/>
        <v>0</v>
      </c>
      <c r="J2434" s="89">
        <f t="shared" si="557"/>
        <v>0</v>
      </c>
      <c r="K2434" s="62">
        <f t="shared" si="566"/>
        <v>0</v>
      </c>
      <c r="L2434" s="90">
        <f t="shared" si="558"/>
        <v>97.65993846626057</v>
      </c>
      <c r="M2434" s="73">
        <f>0</f>
        <v>0</v>
      </c>
      <c r="N2434" s="89">
        <f t="shared" si="559"/>
        <v>0</v>
      </c>
      <c r="O2434" s="89">
        <f t="shared" si="560"/>
        <v>0</v>
      </c>
      <c r="P2434" s="89">
        <f t="shared" si="561"/>
        <v>0</v>
      </c>
      <c r="Q2434" s="62">
        <f t="shared" si="570"/>
        <v>0</v>
      </c>
      <c r="R2434" s="89">
        <f t="shared" si="567"/>
        <v>-97.65993846626057</v>
      </c>
      <c r="S2434" s="74">
        <f t="shared" si="567"/>
        <v>0</v>
      </c>
      <c r="T2434" s="91">
        <f t="shared" si="562"/>
        <v>8.2449358904632009E-2</v>
      </c>
      <c r="U2434" s="92">
        <f t="shared" si="563"/>
        <v>1.3824493589046318</v>
      </c>
    </row>
    <row r="2435" spans="1:21">
      <c r="A2435" s="80">
        <v>38943</v>
      </c>
      <c r="B2435" s="81">
        <v>5.0799999999999999E-4</v>
      </c>
      <c r="C2435" s="82">
        <v>5.1499455205844379E-3</v>
      </c>
      <c r="D2435" s="88">
        <f t="shared" si="564"/>
        <v>1.4775663619813191</v>
      </c>
      <c r="E2435" s="89">
        <f t="shared" si="568"/>
        <v>14551.327239626382</v>
      </c>
      <c r="F2435" s="72">
        <f t="shared" si="568"/>
        <v>1984393.6696700617</v>
      </c>
      <c r="G2435" s="35">
        <f t="shared" si="569"/>
        <v>0.13637200490317697</v>
      </c>
      <c r="H2435" s="88">
        <f t="shared" si="556"/>
        <v>10.16</v>
      </c>
      <c r="I2435" s="62">
        <f t="shared" si="565"/>
        <v>101.60000000000001</v>
      </c>
      <c r="J2435" s="89">
        <f t="shared" si="557"/>
        <v>33.527999999999999</v>
      </c>
      <c r="K2435" s="62">
        <f t="shared" si="566"/>
        <v>3017.5200000000009</v>
      </c>
      <c r="L2435" s="90">
        <f t="shared" si="558"/>
        <v>102.99891041168875</v>
      </c>
      <c r="M2435" s="73">
        <f>0</f>
        <v>0</v>
      </c>
      <c r="N2435" s="89">
        <f t="shared" si="559"/>
        <v>0</v>
      </c>
      <c r="O2435" s="89">
        <f t="shared" si="560"/>
        <v>0</v>
      </c>
      <c r="P2435" s="89">
        <f t="shared" si="561"/>
        <v>0</v>
      </c>
      <c r="Q2435" s="62">
        <f t="shared" si="570"/>
        <v>0</v>
      </c>
      <c r="R2435" s="89">
        <f t="shared" si="567"/>
        <v>-59.310910411688752</v>
      </c>
      <c r="S2435" s="74">
        <f t="shared" si="567"/>
        <v>3119.1200000000008</v>
      </c>
      <c r="T2435" s="91">
        <f t="shared" si="562"/>
        <v>7.7566361981319165E-2</v>
      </c>
      <c r="U2435" s="92">
        <f t="shared" si="563"/>
        <v>1.377566361981319</v>
      </c>
    </row>
    <row r="2436" spans="1:21">
      <c r="A2436" s="80">
        <v>38944</v>
      </c>
      <c r="B2436" s="81">
        <v>0</v>
      </c>
      <c r="C2436" s="82">
        <v>5.5258175371229326E-3</v>
      </c>
      <c r="D2436" s="88">
        <f t="shared" si="564"/>
        <v>1.4746008164607347</v>
      </c>
      <c r="E2436" s="89">
        <f t="shared" si="568"/>
        <v>14492.016329214694</v>
      </c>
      <c r="F2436" s="72">
        <f t="shared" si="568"/>
        <v>1987512.7896700618</v>
      </c>
      <c r="G2436" s="35">
        <f t="shared" si="569"/>
        <v>0.13714535952208404</v>
      </c>
      <c r="H2436" s="88">
        <f t="shared" si="556"/>
        <v>0</v>
      </c>
      <c r="I2436" s="62">
        <f t="shared" si="565"/>
        <v>0</v>
      </c>
      <c r="J2436" s="89">
        <f t="shared" si="557"/>
        <v>0</v>
      </c>
      <c r="K2436" s="62">
        <f t="shared" si="566"/>
        <v>0</v>
      </c>
      <c r="L2436" s="90">
        <f t="shared" si="558"/>
        <v>110.51635074245866</v>
      </c>
      <c r="M2436" s="73">
        <f>0</f>
        <v>0</v>
      </c>
      <c r="N2436" s="89">
        <f t="shared" si="559"/>
        <v>0</v>
      </c>
      <c r="O2436" s="89">
        <f t="shared" si="560"/>
        <v>0</v>
      </c>
      <c r="P2436" s="89">
        <f t="shared" si="561"/>
        <v>0</v>
      </c>
      <c r="Q2436" s="62">
        <f t="shared" si="570"/>
        <v>0</v>
      </c>
      <c r="R2436" s="89">
        <f t="shared" si="567"/>
        <v>-110.51635074245866</v>
      </c>
      <c r="S2436" s="74">
        <f t="shared" si="567"/>
        <v>0</v>
      </c>
      <c r="T2436" s="91">
        <f t="shared" si="562"/>
        <v>7.4600816460734798E-2</v>
      </c>
      <c r="U2436" s="92">
        <f t="shared" si="563"/>
        <v>1.3746008164607346</v>
      </c>
    </row>
    <row r="2437" spans="1:21">
      <c r="A2437" s="80">
        <v>38945</v>
      </c>
      <c r="B2437" s="81">
        <v>2.5399999999999999E-4</v>
      </c>
      <c r="C2437" s="82">
        <v>5.6991018332936171E-3</v>
      </c>
      <c r="D2437" s="88">
        <f t="shared" si="564"/>
        <v>1.4690749989236118</v>
      </c>
      <c r="E2437" s="89">
        <f t="shared" si="568"/>
        <v>14381.499978472235</v>
      </c>
      <c r="F2437" s="72">
        <f t="shared" si="568"/>
        <v>1987512.7896700618</v>
      </c>
      <c r="G2437" s="35">
        <f t="shared" si="569"/>
        <v>0.13819926938394347</v>
      </c>
      <c r="H2437" s="88">
        <f t="shared" si="556"/>
        <v>5.08</v>
      </c>
      <c r="I2437" s="62">
        <f t="shared" si="565"/>
        <v>50.800000000000004</v>
      </c>
      <c r="J2437" s="89">
        <f t="shared" si="557"/>
        <v>16.763999999999999</v>
      </c>
      <c r="K2437" s="62">
        <f t="shared" si="566"/>
        <v>1508.7600000000004</v>
      </c>
      <c r="L2437" s="90">
        <f t="shared" si="558"/>
        <v>113.98203666587234</v>
      </c>
      <c r="M2437" s="73">
        <f>0</f>
        <v>0</v>
      </c>
      <c r="N2437" s="89">
        <f t="shared" si="559"/>
        <v>0</v>
      </c>
      <c r="O2437" s="89">
        <f t="shared" si="560"/>
        <v>0</v>
      </c>
      <c r="P2437" s="89">
        <f t="shared" si="561"/>
        <v>0</v>
      </c>
      <c r="Q2437" s="62">
        <f t="shared" si="570"/>
        <v>0</v>
      </c>
      <c r="R2437" s="89">
        <f t="shared" si="567"/>
        <v>-92.138036665872335</v>
      </c>
      <c r="S2437" s="74">
        <f t="shared" si="567"/>
        <v>1559.5600000000004</v>
      </c>
      <c r="T2437" s="91">
        <f t="shared" si="562"/>
        <v>6.9074998923611908E-2</v>
      </c>
      <c r="U2437" s="92">
        <f t="shared" si="563"/>
        <v>1.3690749989236117</v>
      </c>
    </row>
    <row r="2438" spans="1:21">
      <c r="A2438" s="80">
        <v>38946</v>
      </c>
      <c r="B2438" s="81">
        <v>0</v>
      </c>
      <c r="C2438" s="82">
        <v>6.1089551325018039E-3</v>
      </c>
      <c r="D2438" s="88">
        <f t="shared" si="564"/>
        <v>1.4644680970903181</v>
      </c>
      <c r="E2438" s="89">
        <f t="shared" si="568"/>
        <v>14289.361941806363</v>
      </c>
      <c r="F2438" s="72">
        <f t="shared" si="568"/>
        <v>1989072.3496700618</v>
      </c>
      <c r="G2438" s="35">
        <f t="shared" si="569"/>
        <v>0.13919952183803505</v>
      </c>
      <c r="H2438" s="88">
        <f t="shared" si="556"/>
        <v>0</v>
      </c>
      <c r="I2438" s="62">
        <f t="shared" si="565"/>
        <v>0</v>
      </c>
      <c r="J2438" s="89">
        <f t="shared" si="557"/>
        <v>0</v>
      </c>
      <c r="K2438" s="62">
        <f t="shared" si="566"/>
        <v>0</v>
      </c>
      <c r="L2438" s="90">
        <f t="shared" si="558"/>
        <v>122.17910265003607</v>
      </c>
      <c r="M2438" s="73">
        <f>0</f>
        <v>0</v>
      </c>
      <c r="N2438" s="89">
        <f t="shared" si="559"/>
        <v>0</v>
      </c>
      <c r="O2438" s="89">
        <f t="shared" si="560"/>
        <v>0</v>
      </c>
      <c r="P2438" s="89">
        <f t="shared" si="561"/>
        <v>0</v>
      </c>
      <c r="Q2438" s="62">
        <f t="shared" si="570"/>
        <v>0</v>
      </c>
      <c r="R2438" s="89">
        <f t="shared" si="567"/>
        <v>-122.17910265003607</v>
      </c>
      <c r="S2438" s="74">
        <f t="shared" si="567"/>
        <v>0</v>
      </c>
      <c r="T2438" s="91">
        <f t="shared" si="562"/>
        <v>6.4468097090318199E-2</v>
      </c>
      <c r="U2438" s="92">
        <f t="shared" si="563"/>
        <v>1.364468097090318</v>
      </c>
    </row>
    <row r="2439" spans="1:21">
      <c r="A2439" s="80">
        <v>38947</v>
      </c>
      <c r="B2439" s="81">
        <v>4.8259999999999996E-3</v>
      </c>
      <c r="C2439" s="82">
        <v>5.0690385262814643E-3</v>
      </c>
      <c r="D2439" s="88">
        <f t="shared" si="564"/>
        <v>1.4583591419578164</v>
      </c>
      <c r="E2439" s="89">
        <f t="shared" si="568"/>
        <v>14167.182839156327</v>
      </c>
      <c r="F2439" s="72">
        <f t="shared" si="568"/>
        <v>1989072.3496700618</v>
      </c>
      <c r="G2439" s="35">
        <f t="shared" si="569"/>
        <v>0.14039999146284143</v>
      </c>
      <c r="H2439" s="88">
        <f t="shared" si="556"/>
        <v>96.52</v>
      </c>
      <c r="I2439" s="62">
        <f t="shared" si="565"/>
        <v>965.19999999999993</v>
      </c>
      <c r="J2439" s="89">
        <f t="shared" si="557"/>
        <v>318.51599999999996</v>
      </c>
      <c r="K2439" s="62">
        <f t="shared" si="566"/>
        <v>28666.440000000002</v>
      </c>
      <c r="L2439" s="90">
        <f t="shared" si="558"/>
        <v>101.38077052562929</v>
      </c>
      <c r="M2439" s="73">
        <f>0</f>
        <v>0</v>
      </c>
      <c r="N2439" s="89">
        <f t="shared" si="559"/>
        <v>0</v>
      </c>
      <c r="O2439" s="89">
        <f t="shared" si="560"/>
        <v>0</v>
      </c>
      <c r="P2439" s="89">
        <f t="shared" si="561"/>
        <v>0</v>
      </c>
      <c r="Q2439" s="62">
        <f t="shared" si="570"/>
        <v>0</v>
      </c>
      <c r="R2439" s="89">
        <f t="shared" si="567"/>
        <v>313.65522947437069</v>
      </c>
      <c r="S2439" s="74">
        <f t="shared" si="567"/>
        <v>29631.640000000003</v>
      </c>
      <c r="T2439" s="91">
        <f t="shared" si="562"/>
        <v>5.8359141957816441E-2</v>
      </c>
      <c r="U2439" s="92">
        <f t="shared" si="563"/>
        <v>1.3583591419578163</v>
      </c>
    </row>
    <row r="2440" spans="1:21">
      <c r="A2440" s="80">
        <v>38948</v>
      </c>
      <c r="B2440" s="81">
        <v>0</v>
      </c>
      <c r="C2440" s="82">
        <v>5.0879889182867712E-3</v>
      </c>
      <c r="D2440" s="88">
        <f t="shared" si="564"/>
        <v>1.4740419034315349</v>
      </c>
      <c r="E2440" s="89">
        <f t="shared" si="568"/>
        <v>14480.838068630697</v>
      </c>
      <c r="F2440" s="72">
        <f t="shared" si="568"/>
        <v>2018703.9896700617</v>
      </c>
      <c r="G2440" s="35">
        <f t="shared" si="569"/>
        <v>0.13940519050779979</v>
      </c>
      <c r="H2440" s="88">
        <f t="shared" si="556"/>
        <v>0</v>
      </c>
      <c r="I2440" s="62">
        <f t="shared" si="565"/>
        <v>0</v>
      </c>
      <c r="J2440" s="89">
        <f t="shared" si="557"/>
        <v>0</v>
      </c>
      <c r="K2440" s="62">
        <f t="shared" si="566"/>
        <v>0</v>
      </c>
      <c r="L2440" s="90">
        <f t="shared" si="558"/>
        <v>101.75977836573543</v>
      </c>
      <c r="M2440" s="73">
        <f>0</f>
        <v>0</v>
      </c>
      <c r="N2440" s="89">
        <f t="shared" si="559"/>
        <v>0</v>
      </c>
      <c r="O2440" s="89">
        <f t="shared" si="560"/>
        <v>0</v>
      </c>
      <c r="P2440" s="89">
        <f t="shared" si="561"/>
        <v>0</v>
      </c>
      <c r="Q2440" s="62">
        <f t="shared" si="570"/>
        <v>0</v>
      </c>
      <c r="R2440" s="89">
        <f t="shared" si="567"/>
        <v>-101.75977836573543</v>
      </c>
      <c r="S2440" s="74">
        <f t="shared" si="567"/>
        <v>0</v>
      </c>
      <c r="T2440" s="91">
        <f t="shared" si="562"/>
        <v>7.4041903431534939E-2</v>
      </c>
      <c r="U2440" s="92">
        <f t="shared" si="563"/>
        <v>1.3740419034315348</v>
      </c>
    </row>
    <row r="2441" spans="1:21">
      <c r="A2441" s="80">
        <v>38949</v>
      </c>
      <c r="B2441" s="81">
        <v>0</v>
      </c>
      <c r="C2441" s="82">
        <v>5.3529136329920476E-3</v>
      </c>
      <c r="D2441" s="88">
        <f t="shared" si="564"/>
        <v>1.4689539145132482</v>
      </c>
      <c r="E2441" s="89">
        <f t="shared" si="568"/>
        <v>14379.078290264963</v>
      </c>
      <c r="F2441" s="72">
        <f t="shared" si="568"/>
        <v>2018703.9896700617</v>
      </c>
      <c r="G2441" s="35">
        <f t="shared" si="569"/>
        <v>0.14039175174647883</v>
      </c>
      <c r="H2441" s="88">
        <f t="shared" si="556"/>
        <v>0</v>
      </c>
      <c r="I2441" s="62">
        <f t="shared" si="565"/>
        <v>0</v>
      </c>
      <c r="J2441" s="89">
        <f t="shared" si="557"/>
        <v>0</v>
      </c>
      <c r="K2441" s="62">
        <f t="shared" si="566"/>
        <v>0</v>
      </c>
      <c r="L2441" s="90">
        <f t="shared" si="558"/>
        <v>107.05827265984095</v>
      </c>
      <c r="M2441" s="73">
        <f>0</f>
        <v>0</v>
      </c>
      <c r="N2441" s="89">
        <f t="shared" si="559"/>
        <v>0</v>
      </c>
      <c r="O2441" s="89">
        <f t="shared" si="560"/>
        <v>0</v>
      </c>
      <c r="P2441" s="89">
        <f t="shared" si="561"/>
        <v>0</v>
      </c>
      <c r="Q2441" s="62">
        <f t="shared" si="570"/>
        <v>0</v>
      </c>
      <c r="R2441" s="89">
        <f t="shared" si="567"/>
        <v>-107.05827265984095</v>
      </c>
      <c r="S2441" s="74">
        <f t="shared" si="567"/>
        <v>0</v>
      </c>
      <c r="T2441" s="91">
        <f t="shared" si="562"/>
        <v>6.8953914513248282E-2</v>
      </c>
      <c r="U2441" s="92">
        <f t="shared" si="563"/>
        <v>1.3689539145132481</v>
      </c>
    </row>
    <row r="2442" spans="1:21">
      <c r="A2442" s="80">
        <v>38950</v>
      </c>
      <c r="B2442" s="81">
        <v>1.016E-3</v>
      </c>
      <c r="C2442" s="82">
        <v>5.6488266516407501E-3</v>
      </c>
      <c r="D2442" s="88">
        <f t="shared" si="564"/>
        <v>1.463601000880256</v>
      </c>
      <c r="E2442" s="89">
        <f t="shared" si="568"/>
        <v>14272.020017605122</v>
      </c>
      <c r="F2442" s="72">
        <f t="shared" si="568"/>
        <v>2018703.9896700617</v>
      </c>
      <c r="G2442" s="35">
        <f t="shared" si="569"/>
        <v>0.1414448681532052</v>
      </c>
      <c r="H2442" s="88">
        <f t="shared" si="556"/>
        <v>20.32</v>
      </c>
      <c r="I2442" s="62">
        <f t="shared" si="565"/>
        <v>203.20000000000002</v>
      </c>
      <c r="J2442" s="89">
        <f t="shared" si="557"/>
        <v>67.055999999999997</v>
      </c>
      <c r="K2442" s="62">
        <f t="shared" si="566"/>
        <v>6035.0400000000018</v>
      </c>
      <c r="L2442" s="90">
        <f t="shared" si="558"/>
        <v>112.976533032815</v>
      </c>
      <c r="M2442" s="73">
        <f>0</f>
        <v>0</v>
      </c>
      <c r="N2442" s="89">
        <f t="shared" si="559"/>
        <v>0</v>
      </c>
      <c r="O2442" s="89">
        <f t="shared" si="560"/>
        <v>0</v>
      </c>
      <c r="P2442" s="89">
        <f t="shared" si="561"/>
        <v>0</v>
      </c>
      <c r="Q2442" s="62">
        <f t="shared" si="570"/>
        <v>0</v>
      </c>
      <c r="R2442" s="89">
        <f t="shared" si="567"/>
        <v>-25.600533032814994</v>
      </c>
      <c r="S2442" s="74">
        <f t="shared" si="567"/>
        <v>6238.2400000000016</v>
      </c>
      <c r="T2442" s="91">
        <f t="shared" si="562"/>
        <v>6.3601000880256109E-2</v>
      </c>
      <c r="U2442" s="92">
        <f t="shared" si="563"/>
        <v>1.3636010008802559</v>
      </c>
    </row>
    <row r="2443" spans="1:21">
      <c r="A2443" s="80">
        <v>38951</v>
      </c>
      <c r="B2443" s="81">
        <v>0</v>
      </c>
      <c r="C2443" s="82">
        <v>5.3170120189808623E-3</v>
      </c>
      <c r="D2443" s="88">
        <f t="shared" si="564"/>
        <v>1.4623209742286154</v>
      </c>
      <c r="E2443" s="89">
        <f t="shared" si="568"/>
        <v>14246.419484572307</v>
      </c>
      <c r="F2443" s="72">
        <f t="shared" si="568"/>
        <v>2024942.2296700617</v>
      </c>
      <c r="G2443" s="35">
        <f t="shared" si="569"/>
        <v>0.14213692302567019</v>
      </c>
      <c r="H2443" s="88">
        <f t="shared" si="556"/>
        <v>0</v>
      </c>
      <c r="I2443" s="62">
        <f t="shared" si="565"/>
        <v>0</v>
      </c>
      <c r="J2443" s="89">
        <f t="shared" si="557"/>
        <v>0</v>
      </c>
      <c r="K2443" s="62">
        <f t="shared" si="566"/>
        <v>0</v>
      </c>
      <c r="L2443" s="90">
        <f t="shared" si="558"/>
        <v>106.34024037961724</v>
      </c>
      <c r="M2443" s="73">
        <f>0</f>
        <v>0</v>
      </c>
      <c r="N2443" s="89">
        <f t="shared" si="559"/>
        <v>0</v>
      </c>
      <c r="O2443" s="89">
        <f t="shared" si="560"/>
        <v>0</v>
      </c>
      <c r="P2443" s="89">
        <f t="shared" si="561"/>
        <v>0</v>
      </c>
      <c r="Q2443" s="62">
        <f t="shared" si="570"/>
        <v>0</v>
      </c>
      <c r="R2443" s="89">
        <f t="shared" si="567"/>
        <v>-106.34024037961724</v>
      </c>
      <c r="S2443" s="74">
        <f t="shared" si="567"/>
        <v>0</v>
      </c>
      <c r="T2443" s="91">
        <f t="shared" si="562"/>
        <v>6.2320974228615489E-2</v>
      </c>
      <c r="U2443" s="92">
        <f t="shared" si="563"/>
        <v>1.3623209742286153</v>
      </c>
    </row>
    <row r="2444" spans="1:21">
      <c r="A2444" s="80">
        <v>38952</v>
      </c>
      <c r="B2444" s="81">
        <v>2.8194E-2</v>
      </c>
      <c r="C2444" s="82">
        <v>4.5444197003182973E-3</v>
      </c>
      <c r="D2444" s="88">
        <f t="shared" si="564"/>
        <v>1.4570039622096345</v>
      </c>
      <c r="E2444" s="89">
        <f t="shared" si="568"/>
        <v>14140.07924419269</v>
      </c>
      <c r="F2444" s="72">
        <f t="shared" si="568"/>
        <v>2024942.2296700617</v>
      </c>
      <c r="G2444" s="35">
        <f t="shared" si="569"/>
        <v>0.14320586148777792</v>
      </c>
      <c r="H2444" s="88">
        <f t="shared" si="556"/>
        <v>563.88</v>
      </c>
      <c r="I2444" s="62">
        <f t="shared" si="565"/>
        <v>5638.8</v>
      </c>
      <c r="J2444" s="89">
        <f t="shared" si="557"/>
        <v>1860.8039999999999</v>
      </c>
      <c r="K2444" s="62">
        <f t="shared" si="566"/>
        <v>167472.36000000002</v>
      </c>
      <c r="L2444" s="90">
        <f t="shared" si="558"/>
        <v>90.888394006365942</v>
      </c>
      <c r="M2444" s="73">
        <f>0</f>
        <v>0</v>
      </c>
      <c r="N2444" s="89">
        <f t="shared" si="559"/>
        <v>0</v>
      </c>
      <c r="O2444" s="89">
        <f t="shared" si="560"/>
        <v>0</v>
      </c>
      <c r="P2444" s="89">
        <f t="shared" si="561"/>
        <v>0</v>
      </c>
      <c r="Q2444" s="62">
        <f t="shared" si="570"/>
        <v>0</v>
      </c>
      <c r="R2444" s="89">
        <f t="shared" si="567"/>
        <v>2333.7956059936337</v>
      </c>
      <c r="S2444" s="74">
        <f t="shared" si="567"/>
        <v>173111.16</v>
      </c>
      <c r="T2444" s="91">
        <f t="shared" si="562"/>
        <v>5.7003962209634551E-2</v>
      </c>
      <c r="U2444" s="92">
        <f t="shared" si="563"/>
        <v>1.3570039622096344</v>
      </c>
    </row>
    <row r="2445" spans="1:21">
      <c r="A2445" s="80">
        <v>38953</v>
      </c>
      <c r="B2445" s="81">
        <v>3.8099999999999996E-3</v>
      </c>
      <c r="C2445" s="82">
        <v>4.4174375173296632E-3</v>
      </c>
      <c r="D2445" s="88">
        <f t="shared" si="564"/>
        <v>1.573693742509316</v>
      </c>
      <c r="E2445" s="89">
        <f t="shared" si="568"/>
        <v>16473.874850186323</v>
      </c>
      <c r="F2445" s="72">
        <f t="shared" si="568"/>
        <v>2198053.3896700619</v>
      </c>
      <c r="G2445" s="35">
        <f t="shared" si="569"/>
        <v>0.13342661697136793</v>
      </c>
      <c r="H2445" s="88">
        <f t="shared" si="556"/>
        <v>76.199999999999989</v>
      </c>
      <c r="I2445" s="62">
        <f t="shared" si="565"/>
        <v>761.99999999999989</v>
      </c>
      <c r="J2445" s="89">
        <f t="shared" si="557"/>
        <v>251.45999999999992</v>
      </c>
      <c r="K2445" s="62">
        <f t="shared" si="566"/>
        <v>22631.399999999998</v>
      </c>
      <c r="L2445" s="90">
        <f t="shared" si="558"/>
        <v>88.348750346593263</v>
      </c>
      <c r="M2445" s="73">
        <f>0</f>
        <v>0</v>
      </c>
      <c r="N2445" s="89">
        <f t="shared" si="559"/>
        <v>3062.4510393019395</v>
      </c>
      <c r="O2445" s="89">
        <f t="shared" si="560"/>
        <v>1473.8748501863208</v>
      </c>
      <c r="P2445" s="89">
        <f t="shared" si="561"/>
        <v>1473.8748501863208</v>
      </c>
      <c r="Q2445" s="62">
        <f t="shared" si="570"/>
        <v>196654.1350995425</v>
      </c>
      <c r="R2445" s="89">
        <f t="shared" si="567"/>
        <v>-1234.5636005329143</v>
      </c>
      <c r="S2445" s="74">
        <f t="shared" si="567"/>
        <v>-173260.73509954251</v>
      </c>
      <c r="T2445" s="91">
        <f t="shared" si="562"/>
        <v>0.17369374250931613</v>
      </c>
      <c r="U2445" s="92">
        <f t="shared" si="563"/>
        <v>1.473693742509316</v>
      </c>
    </row>
    <row r="2446" spans="1:21">
      <c r="A2446" s="80">
        <v>38954</v>
      </c>
      <c r="B2446" s="81">
        <v>2.0574000000000002E-2</v>
      </c>
      <c r="C2446" s="82">
        <v>3.8704169338810062E-3</v>
      </c>
      <c r="D2446" s="88">
        <f t="shared" si="564"/>
        <v>1.5119655624826704</v>
      </c>
      <c r="E2446" s="89">
        <f t="shared" si="568"/>
        <v>15239.311249653409</v>
      </c>
      <c r="F2446" s="72">
        <f t="shared" si="568"/>
        <v>2024792.6545705195</v>
      </c>
      <c r="G2446" s="35">
        <f t="shared" si="569"/>
        <v>0.1328664151154843</v>
      </c>
      <c r="H2446" s="88">
        <f t="shared" si="556"/>
        <v>411.48</v>
      </c>
      <c r="I2446" s="62">
        <f t="shared" si="565"/>
        <v>4114.8000000000011</v>
      </c>
      <c r="J2446" s="89">
        <f t="shared" si="557"/>
        <v>1357.884</v>
      </c>
      <c r="K2446" s="62">
        <f t="shared" si="566"/>
        <v>122209.56000000003</v>
      </c>
      <c r="L2446" s="90">
        <f t="shared" si="558"/>
        <v>77.408338677620122</v>
      </c>
      <c r="M2446" s="73">
        <f>0</f>
        <v>0</v>
      </c>
      <c r="N2446" s="89">
        <f t="shared" si="559"/>
        <v>200.36548581419177</v>
      </c>
      <c r="O2446" s="89">
        <f t="shared" si="560"/>
        <v>239.31124965340888</v>
      </c>
      <c r="P2446" s="89">
        <f t="shared" si="561"/>
        <v>200.36548581419177</v>
      </c>
      <c r="Q2446" s="62">
        <f t="shared" si="570"/>
        <v>26621.843813004085</v>
      </c>
      <c r="R2446" s="89">
        <f t="shared" si="567"/>
        <v>1491.5901755081882</v>
      </c>
      <c r="S2446" s="74">
        <f t="shared" si="567"/>
        <v>99702.516186995941</v>
      </c>
      <c r="T2446" s="91">
        <f t="shared" si="562"/>
        <v>0.11196556248267053</v>
      </c>
      <c r="U2446" s="92">
        <f t="shared" si="563"/>
        <v>1.4119655624826704</v>
      </c>
    </row>
    <row r="2447" spans="1:21">
      <c r="A2447" s="80">
        <v>38955</v>
      </c>
      <c r="B2447" s="81">
        <v>0</v>
      </c>
      <c r="C2447" s="82">
        <v>5.0891791677709526E-3</v>
      </c>
      <c r="D2447" s="88">
        <f t="shared" si="564"/>
        <v>1.5865450712580798</v>
      </c>
      <c r="E2447" s="89">
        <f t="shared" si="568"/>
        <v>16730.901425161595</v>
      </c>
      <c r="F2447" s="72">
        <f t="shared" si="568"/>
        <v>2124495.1707575154</v>
      </c>
      <c r="G2447" s="35">
        <f t="shared" si="569"/>
        <v>0.1269803172447414</v>
      </c>
      <c r="H2447" s="88">
        <f t="shared" si="556"/>
        <v>0</v>
      </c>
      <c r="I2447" s="62">
        <f t="shared" si="565"/>
        <v>0</v>
      </c>
      <c r="J2447" s="89">
        <f t="shared" si="557"/>
        <v>0</v>
      </c>
      <c r="K2447" s="62">
        <f t="shared" si="566"/>
        <v>0</v>
      </c>
      <c r="L2447" s="90">
        <f t="shared" si="558"/>
        <v>101.78358335541905</v>
      </c>
      <c r="M2447" s="73">
        <f>0</f>
        <v>0</v>
      </c>
      <c r="N2447" s="89">
        <f t="shared" si="559"/>
        <v>3897.5055751642794</v>
      </c>
      <c r="O2447" s="89">
        <f t="shared" si="560"/>
        <v>1730.9014251615952</v>
      </c>
      <c r="P2447" s="89">
        <f t="shared" si="561"/>
        <v>1730.9014251615952</v>
      </c>
      <c r="Q2447" s="62">
        <f t="shared" si="570"/>
        <v>219790.41208639438</v>
      </c>
      <c r="R2447" s="89">
        <f t="shared" si="567"/>
        <v>-1832.6850085170142</v>
      </c>
      <c r="S2447" s="74">
        <f t="shared" si="567"/>
        <v>-219790.41208639438</v>
      </c>
      <c r="T2447" s="91">
        <f t="shared" si="562"/>
        <v>0.18654507125807984</v>
      </c>
      <c r="U2447" s="92">
        <f t="shared" si="563"/>
        <v>1.4865450712580797</v>
      </c>
    </row>
    <row r="2448" spans="1:21">
      <c r="A2448" s="80">
        <v>38956</v>
      </c>
      <c r="B2448" s="81">
        <v>4.5719999999999997E-3</v>
      </c>
      <c r="C2448" s="82">
        <v>4.8145859436476163E-3</v>
      </c>
      <c r="D2448" s="88">
        <f t="shared" si="564"/>
        <v>1.494910820832229</v>
      </c>
      <c r="E2448" s="89">
        <f t="shared" si="568"/>
        <v>14898.216416644582</v>
      </c>
      <c r="F2448" s="72">
        <f t="shared" si="568"/>
        <v>1904704.758671121</v>
      </c>
      <c r="G2448" s="35">
        <f t="shared" si="569"/>
        <v>0.12784783798301835</v>
      </c>
      <c r="H2448" s="88">
        <f t="shared" si="556"/>
        <v>91.44</v>
      </c>
      <c r="I2448" s="62">
        <f t="shared" si="565"/>
        <v>914.4</v>
      </c>
      <c r="J2448" s="89">
        <f t="shared" si="557"/>
        <v>301.7519999999999</v>
      </c>
      <c r="K2448" s="62">
        <f t="shared" si="566"/>
        <v>27157.679999999997</v>
      </c>
      <c r="L2448" s="90">
        <f t="shared" si="558"/>
        <v>96.29171887295233</v>
      </c>
      <c r="M2448" s="73">
        <f>0</f>
        <v>0</v>
      </c>
      <c r="N2448" s="89">
        <f t="shared" si="559"/>
        <v>0</v>
      </c>
      <c r="O2448" s="89">
        <f t="shared" si="560"/>
        <v>0</v>
      </c>
      <c r="P2448" s="89">
        <f t="shared" si="561"/>
        <v>0</v>
      </c>
      <c r="Q2448" s="62">
        <f t="shared" si="570"/>
        <v>0</v>
      </c>
      <c r="R2448" s="89">
        <f t="shared" si="567"/>
        <v>296.90028112704755</v>
      </c>
      <c r="S2448" s="74">
        <f t="shared" si="567"/>
        <v>28072.079999999998</v>
      </c>
      <c r="T2448" s="91">
        <f t="shared" si="562"/>
        <v>9.4910820832229126E-2</v>
      </c>
      <c r="U2448" s="92">
        <f t="shared" si="563"/>
        <v>1.3949108208322289</v>
      </c>
    </row>
    <row r="2449" spans="1:21">
      <c r="A2449" s="80">
        <v>38957</v>
      </c>
      <c r="B2449" s="81">
        <v>0</v>
      </c>
      <c r="C2449" s="82">
        <v>4.765552648927837E-3</v>
      </c>
      <c r="D2449" s="88">
        <f t="shared" si="564"/>
        <v>1.5097558348885813</v>
      </c>
      <c r="E2449" s="89">
        <f t="shared" si="568"/>
        <v>15195.116697771629</v>
      </c>
      <c r="F2449" s="72">
        <f t="shared" si="568"/>
        <v>1932776.838671121</v>
      </c>
      <c r="G2449" s="35">
        <f t="shared" si="569"/>
        <v>0.12719723560626314</v>
      </c>
      <c r="H2449" s="88">
        <f t="shared" si="556"/>
        <v>0</v>
      </c>
      <c r="I2449" s="62">
        <f t="shared" si="565"/>
        <v>0</v>
      </c>
      <c r="J2449" s="89">
        <f t="shared" si="557"/>
        <v>0</v>
      </c>
      <c r="K2449" s="62">
        <f t="shared" si="566"/>
        <v>0</v>
      </c>
      <c r="L2449" s="90">
        <f t="shared" si="558"/>
        <v>95.311052978556745</v>
      </c>
      <c r="M2449" s="73">
        <f>0</f>
        <v>0</v>
      </c>
      <c r="N2449" s="89">
        <f t="shared" si="559"/>
        <v>147.50946831630461</v>
      </c>
      <c r="O2449" s="89">
        <f t="shared" si="560"/>
        <v>195.11669777162678</v>
      </c>
      <c r="P2449" s="89">
        <f t="shared" si="561"/>
        <v>147.50946831630461</v>
      </c>
      <c r="Q2449" s="62">
        <f t="shared" si="570"/>
        <v>18762.796595583604</v>
      </c>
      <c r="R2449" s="89">
        <f t="shared" si="567"/>
        <v>-242.82052129486135</v>
      </c>
      <c r="S2449" s="74">
        <f t="shared" si="567"/>
        <v>-18762.796595583604</v>
      </c>
      <c r="T2449" s="91">
        <f t="shared" si="562"/>
        <v>0.10975583488858143</v>
      </c>
      <c r="U2449" s="92">
        <f t="shared" si="563"/>
        <v>1.4097558348885812</v>
      </c>
    </row>
    <row r="2450" spans="1:21">
      <c r="A2450" s="80">
        <v>38958</v>
      </c>
      <c r="B2450" s="81">
        <v>0</v>
      </c>
      <c r="C2450" s="82">
        <v>5.5562891167758302E-3</v>
      </c>
      <c r="D2450" s="88">
        <f t="shared" si="564"/>
        <v>1.4976148088238384</v>
      </c>
      <c r="E2450" s="89">
        <f t="shared" si="568"/>
        <v>14952.296176476768</v>
      </c>
      <c r="F2450" s="72">
        <f t="shared" si="568"/>
        <v>1914014.0420755374</v>
      </c>
      <c r="G2450" s="35">
        <f t="shared" si="569"/>
        <v>0.12800803431694324</v>
      </c>
      <c r="H2450" s="88">
        <f t="shared" ref="H2450:H2513" si="571">B2450*($D$12+$D$11)*10000</f>
        <v>0</v>
      </c>
      <c r="I2450" s="62">
        <f t="shared" si="565"/>
        <v>0</v>
      </c>
      <c r="J2450" s="89">
        <f t="shared" ref="J2450:J2513" si="572">B2450*$K$14*$D$10*10000</f>
        <v>0</v>
      </c>
      <c r="K2450" s="62">
        <f t="shared" si="566"/>
        <v>0</v>
      </c>
      <c r="L2450" s="90">
        <f t="shared" ref="L2450:L2513" si="573">C2450*($D$12+$D$11)*10000</f>
        <v>111.1257823355166</v>
      </c>
      <c r="M2450" s="73">
        <f>0</f>
        <v>0</v>
      </c>
      <c r="N2450" s="89">
        <f t="shared" ref="N2450:N2513" si="574">IF(D2450&lt;$N$10,0,(2/3*$N$12*SQRT(2*$N$13)*$N$11*(D2450-$N$10)^(3/2))*24*60*60)</f>
        <v>0</v>
      </c>
      <c r="O2450" s="89">
        <f t="shared" ref="O2450:O2513" si="575">IF(D2450&lt;$N$10,0,(D2450-$N$10)*10000*($D$12+$D$11))</f>
        <v>0</v>
      </c>
      <c r="P2450" s="89">
        <f t="shared" ref="P2450:P2513" si="576">IF(N2450&gt;O2450,O2450,N2450)</f>
        <v>0</v>
      </c>
      <c r="Q2450" s="62">
        <f t="shared" si="570"/>
        <v>0</v>
      </c>
      <c r="R2450" s="89">
        <f t="shared" si="567"/>
        <v>-111.1257823355166</v>
      </c>
      <c r="S2450" s="74">
        <f t="shared" si="567"/>
        <v>0</v>
      </c>
      <c r="T2450" s="91">
        <f t="shared" ref="T2450:T2513" si="577">D2450-$D$14</f>
        <v>9.7614808823838439E-2</v>
      </c>
      <c r="U2450" s="92">
        <f t="shared" ref="U2450:U2513" si="578">IF(D2450&lt;$D$13,0,D2450-$D$13)</f>
        <v>1.3976148088238383</v>
      </c>
    </row>
    <row r="2451" spans="1:21">
      <c r="A2451" s="80">
        <v>38959</v>
      </c>
      <c r="B2451" s="81">
        <v>2.5399999999999999E-4</v>
      </c>
      <c r="C2451" s="82">
        <v>3.8017975528230152E-3</v>
      </c>
      <c r="D2451" s="88">
        <f t="shared" ref="D2451:D2514" si="579">IF(E2451&lt;$D$11*10000*($D$14-$D$13),(E2451+$D$13*$D$11*10000)/($D$11*10000),(E2451+$D$13*$D$11*10000+$D$14*$D$12*10000)/($D$11*10000+$D$12*10000))</f>
        <v>1.4920585197070624</v>
      </c>
      <c r="E2451" s="89">
        <f t="shared" si="568"/>
        <v>14841.170394141251</v>
      </c>
      <c r="F2451" s="72">
        <f t="shared" si="568"/>
        <v>1914014.0420755374</v>
      </c>
      <c r="G2451" s="35">
        <f t="shared" si="569"/>
        <v>0.12896651620084626</v>
      </c>
      <c r="H2451" s="88">
        <f t="shared" si="571"/>
        <v>5.08</v>
      </c>
      <c r="I2451" s="62">
        <f t="shared" ref="I2451:I2514" si="580">H2451*$J$4*1000</f>
        <v>50.800000000000004</v>
      </c>
      <c r="J2451" s="89">
        <f t="shared" si="572"/>
        <v>16.763999999999999</v>
      </c>
      <c r="K2451" s="62">
        <f t="shared" ref="K2451:K2514" si="581">1000*J2451*($J$11*$J$5+$J$12*$J$6+$J$13*$J$7)</f>
        <v>1508.7600000000004</v>
      </c>
      <c r="L2451" s="90">
        <f t="shared" si="573"/>
        <v>76.035951056460306</v>
      </c>
      <c r="M2451" s="73">
        <f>0</f>
        <v>0</v>
      </c>
      <c r="N2451" s="89">
        <f t="shared" si="574"/>
        <v>0</v>
      </c>
      <c r="O2451" s="89">
        <f t="shared" si="575"/>
        <v>0</v>
      </c>
      <c r="P2451" s="89">
        <f t="shared" si="576"/>
        <v>0</v>
      </c>
      <c r="Q2451" s="62">
        <f t="shared" si="570"/>
        <v>0</v>
      </c>
      <c r="R2451" s="89">
        <f t="shared" ref="R2451:S2514" si="582">H2451+J2451-L2451-P2451</f>
        <v>-54.191951056460304</v>
      </c>
      <c r="S2451" s="74">
        <f t="shared" si="582"/>
        <v>1559.5600000000004</v>
      </c>
      <c r="T2451" s="91">
        <f t="shared" si="577"/>
        <v>9.2058519707062469E-2</v>
      </c>
      <c r="U2451" s="92">
        <f t="shared" si="578"/>
        <v>1.3920585197070623</v>
      </c>
    </row>
    <row r="2452" spans="1:21">
      <c r="A2452" s="80">
        <v>38960</v>
      </c>
      <c r="B2452" s="81">
        <v>0</v>
      </c>
      <c r="C2452" s="82">
        <v>5.1245568395137543E-3</v>
      </c>
      <c r="D2452" s="88">
        <f t="shared" si="579"/>
        <v>1.4893489221542395</v>
      </c>
      <c r="E2452" s="89">
        <f t="shared" ref="E2452:F2515" si="583">E2451+R2451</f>
        <v>14786.97844308479</v>
      </c>
      <c r="F2452" s="72">
        <f t="shared" si="583"/>
        <v>1915573.6020755374</v>
      </c>
      <c r="G2452" s="35">
        <f t="shared" ref="G2452:G2515" si="584">F2452/(E2452*1000)</f>
        <v>0.12954462667600397</v>
      </c>
      <c r="H2452" s="88">
        <f t="shared" si="571"/>
        <v>0</v>
      </c>
      <c r="I2452" s="62">
        <f t="shared" si="580"/>
        <v>0</v>
      </c>
      <c r="J2452" s="89">
        <f t="shared" si="572"/>
        <v>0</v>
      </c>
      <c r="K2452" s="62">
        <f t="shared" si="581"/>
        <v>0</v>
      </c>
      <c r="L2452" s="90">
        <f t="shared" si="573"/>
        <v>102.49113679027508</v>
      </c>
      <c r="M2452" s="73">
        <f>0</f>
        <v>0</v>
      </c>
      <c r="N2452" s="89">
        <f t="shared" si="574"/>
        <v>0</v>
      </c>
      <c r="O2452" s="89">
        <f t="shared" si="575"/>
        <v>0</v>
      </c>
      <c r="P2452" s="89">
        <f t="shared" si="576"/>
        <v>0</v>
      </c>
      <c r="Q2452" s="62">
        <f t="shared" ref="Q2452:Q2515" si="585">P2452*1000*G2452</f>
        <v>0</v>
      </c>
      <c r="R2452" s="89">
        <f t="shared" si="582"/>
        <v>-102.49113679027508</v>
      </c>
      <c r="S2452" s="74">
        <f t="shared" si="582"/>
        <v>0</v>
      </c>
      <c r="T2452" s="91">
        <f t="shared" si="577"/>
        <v>8.9348922154239618E-2</v>
      </c>
      <c r="U2452" s="92">
        <f t="shared" si="578"/>
        <v>1.3893489221542394</v>
      </c>
    </row>
    <row r="2453" spans="1:21">
      <c r="A2453" s="80">
        <v>38961</v>
      </c>
      <c r="B2453" s="81">
        <v>0</v>
      </c>
      <c r="C2453" s="82">
        <v>4.575221332056679E-3</v>
      </c>
      <c r="D2453" s="88">
        <f t="shared" si="579"/>
        <v>1.4842243653147258</v>
      </c>
      <c r="E2453" s="89">
        <f t="shared" si="583"/>
        <v>14684.487306294515</v>
      </c>
      <c r="F2453" s="72">
        <f t="shared" si="583"/>
        <v>1915573.6020755374</v>
      </c>
      <c r="G2453" s="35">
        <f t="shared" si="584"/>
        <v>0.13044879008165478</v>
      </c>
      <c r="H2453" s="88">
        <f t="shared" si="571"/>
        <v>0</v>
      </c>
      <c r="I2453" s="62">
        <f t="shared" si="580"/>
        <v>0</v>
      </c>
      <c r="J2453" s="89">
        <f t="shared" si="572"/>
        <v>0</v>
      </c>
      <c r="K2453" s="62">
        <f t="shared" si="581"/>
        <v>0</v>
      </c>
      <c r="L2453" s="90">
        <f t="shared" si="573"/>
        <v>91.504426641133577</v>
      </c>
      <c r="M2453" s="73">
        <f>0</f>
        <v>0</v>
      </c>
      <c r="N2453" s="89">
        <f t="shared" si="574"/>
        <v>0</v>
      </c>
      <c r="O2453" s="89">
        <f t="shared" si="575"/>
        <v>0</v>
      </c>
      <c r="P2453" s="89">
        <f t="shared" si="576"/>
        <v>0</v>
      </c>
      <c r="Q2453" s="62">
        <f t="shared" si="585"/>
        <v>0</v>
      </c>
      <c r="R2453" s="89">
        <f t="shared" si="582"/>
        <v>-91.504426641133577</v>
      </c>
      <c r="S2453" s="74">
        <f t="shared" si="582"/>
        <v>0</v>
      </c>
      <c r="T2453" s="91">
        <f t="shared" si="577"/>
        <v>8.422436531472588E-2</v>
      </c>
      <c r="U2453" s="92">
        <f t="shared" si="578"/>
        <v>1.3842243653147257</v>
      </c>
    </row>
    <row r="2454" spans="1:21">
      <c r="A2454" s="80">
        <v>38962</v>
      </c>
      <c r="B2454" s="81">
        <v>0</v>
      </c>
      <c r="C2454" s="82">
        <v>4.6440568461360229E-3</v>
      </c>
      <c r="D2454" s="88">
        <f t="shared" si="579"/>
        <v>1.4796491439826691</v>
      </c>
      <c r="E2454" s="89">
        <f t="shared" si="583"/>
        <v>14592.982879653382</v>
      </c>
      <c r="F2454" s="72">
        <f t="shared" si="583"/>
        <v>1915573.6020755374</v>
      </c>
      <c r="G2454" s="35">
        <f t="shared" si="584"/>
        <v>0.13126676142040652</v>
      </c>
      <c r="H2454" s="88">
        <f t="shared" si="571"/>
        <v>0</v>
      </c>
      <c r="I2454" s="62">
        <f t="shared" si="580"/>
        <v>0</v>
      </c>
      <c r="J2454" s="89">
        <f t="shared" si="572"/>
        <v>0</v>
      </c>
      <c r="K2454" s="62">
        <f t="shared" si="581"/>
        <v>0</v>
      </c>
      <c r="L2454" s="90">
        <f t="shared" si="573"/>
        <v>92.881136922720458</v>
      </c>
      <c r="M2454" s="73">
        <f>0</f>
        <v>0</v>
      </c>
      <c r="N2454" s="89">
        <f t="shared" si="574"/>
        <v>0</v>
      </c>
      <c r="O2454" s="89">
        <f t="shared" si="575"/>
        <v>0</v>
      </c>
      <c r="P2454" s="89">
        <f t="shared" si="576"/>
        <v>0</v>
      </c>
      <c r="Q2454" s="62">
        <f t="shared" si="585"/>
        <v>0</v>
      </c>
      <c r="R2454" s="89">
        <f t="shared" si="582"/>
        <v>-92.881136922720458</v>
      </c>
      <c r="S2454" s="74">
        <f t="shared" si="582"/>
        <v>0</v>
      </c>
      <c r="T2454" s="91">
        <f t="shared" si="577"/>
        <v>7.9649143982669202E-2</v>
      </c>
      <c r="U2454" s="92">
        <f t="shared" si="578"/>
        <v>1.379649143982669</v>
      </c>
    </row>
    <row r="2455" spans="1:21">
      <c r="A2455" s="80">
        <v>38963</v>
      </c>
      <c r="B2455" s="81">
        <v>0</v>
      </c>
      <c r="C2455" s="82">
        <v>5.1394547582001892E-3</v>
      </c>
      <c r="D2455" s="88">
        <f t="shared" si="579"/>
        <v>1.475005087136533</v>
      </c>
      <c r="E2455" s="89">
        <f t="shared" si="583"/>
        <v>14500.101742730661</v>
      </c>
      <c r="F2455" s="72">
        <f t="shared" si="583"/>
        <v>1915573.6020755374</v>
      </c>
      <c r="G2455" s="35">
        <f t="shared" si="584"/>
        <v>0.13210759731640312</v>
      </c>
      <c r="H2455" s="88">
        <f t="shared" si="571"/>
        <v>0</v>
      </c>
      <c r="I2455" s="62">
        <f t="shared" si="580"/>
        <v>0</v>
      </c>
      <c r="J2455" s="89">
        <f t="shared" si="572"/>
        <v>0</v>
      </c>
      <c r="K2455" s="62">
        <f t="shared" si="581"/>
        <v>0</v>
      </c>
      <c r="L2455" s="90">
        <f t="shared" si="573"/>
        <v>102.78909516400378</v>
      </c>
      <c r="M2455" s="73">
        <f>0</f>
        <v>0</v>
      </c>
      <c r="N2455" s="89">
        <f t="shared" si="574"/>
        <v>0</v>
      </c>
      <c r="O2455" s="89">
        <f t="shared" si="575"/>
        <v>0</v>
      </c>
      <c r="P2455" s="89">
        <f t="shared" si="576"/>
        <v>0</v>
      </c>
      <c r="Q2455" s="62">
        <f t="shared" si="585"/>
        <v>0</v>
      </c>
      <c r="R2455" s="89">
        <f t="shared" si="582"/>
        <v>-102.78909516400378</v>
      </c>
      <c r="S2455" s="74">
        <f t="shared" si="582"/>
        <v>0</v>
      </c>
      <c r="T2455" s="91">
        <f t="shared" si="577"/>
        <v>7.5005087136533088E-2</v>
      </c>
      <c r="U2455" s="92">
        <f t="shared" si="578"/>
        <v>1.3750050871365329</v>
      </c>
    </row>
    <row r="2456" spans="1:21">
      <c r="A2456" s="80">
        <v>38964</v>
      </c>
      <c r="B2456" s="81">
        <v>0</v>
      </c>
      <c r="C2456" s="82">
        <v>4.7765896686155756E-3</v>
      </c>
      <c r="D2456" s="88">
        <f t="shared" si="579"/>
        <v>1.4698656323783328</v>
      </c>
      <c r="E2456" s="89">
        <f t="shared" si="583"/>
        <v>14397.312647566658</v>
      </c>
      <c r="F2456" s="72">
        <f t="shared" si="583"/>
        <v>1915573.6020755374</v>
      </c>
      <c r="G2456" s="35">
        <f t="shared" si="584"/>
        <v>0.13305077474991803</v>
      </c>
      <c r="H2456" s="88">
        <f t="shared" si="571"/>
        <v>0</v>
      </c>
      <c r="I2456" s="62">
        <f t="shared" si="580"/>
        <v>0</v>
      </c>
      <c r="J2456" s="89">
        <f t="shared" si="572"/>
        <v>0</v>
      </c>
      <c r="K2456" s="62">
        <f t="shared" si="581"/>
        <v>0</v>
      </c>
      <c r="L2456" s="90">
        <f t="shared" si="573"/>
        <v>95.531793372311512</v>
      </c>
      <c r="M2456" s="73">
        <f>0</f>
        <v>0</v>
      </c>
      <c r="N2456" s="89">
        <f t="shared" si="574"/>
        <v>0</v>
      </c>
      <c r="O2456" s="89">
        <f t="shared" si="575"/>
        <v>0</v>
      </c>
      <c r="P2456" s="89">
        <f t="shared" si="576"/>
        <v>0</v>
      </c>
      <c r="Q2456" s="62">
        <f t="shared" si="585"/>
        <v>0</v>
      </c>
      <c r="R2456" s="89">
        <f t="shared" si="582"/>
        <v>-95.531793372311512</v>
      </c>
      <c r="S2456" s="74">
        <f t="shared" si="582"/>
        <v>0</v>
      </c>
      <c r="T2456" s="91">
        <f t="shared" si="577"/>
        <v>6.9865632378332876E-2</v>
      </c>
      <c r="U2456" s="92">
        <f t="shared" si="578"/>
        <v>1.3698656323783327</v>
      </c>
    </row>
    <row r="2457" spans="1:21">
      <c r="A2457" s="80">
        <v>38965</v>
      </c>
      <c r="B2457" s="81">
        <v>0</v>
      </c>
      <c r="C2457" s="82">
        <v>4.7707413443822885E-3</v>
      </c>
      <c r="D2457" s="88">
        <f t="shared" si="579"/>
        <v>1.4650890427097172</v>
      </c>
      <c r="E2457" s="89">
        <f t="shared" si="583"/>
        <v>14301.780854194347</v>
      </c>
      <c r="F2457" s="72">
        <f t="shared" si="583"/>
        <v>1915573.6020755374</v>
      </c>
      <c r="G2457" s="35">
        <f t="shared" si="584"/>
        <v>0.13393951575714075</v>
      </c>
      <c r="H2457" s="88">
        <f t="shared" si="571"/>
        <v>0</v>
      </c>
      <c r="I2457" s="62">
        <f t="shared" si="580"/>
        <v>0</v>
      </c>
      <c r="J2457" s="89">
        <f t="shared" si="572"/>
        <v>0</v>
      </c>
      <c r="K2457" s="62">
        <f t="shared" si="581"/>
        <v>0</v>
      </c>
      <c r="L2457" s="90">
        <f t="shared" si="573"/>
        <v>95.414826887645773</v>
      </c>
      <c r="M2457" s="73">
        <f>0</f>
        <v>0</v>
      </c>
      <c r="N2457" s="89">
        <f t="shared" si="574"/>
        <v>0</v>
      </c>
      <c r="O2457" s="89">
        <f t="shared" si="575"/>
        <v>0</v>
      </c>
      <c r="P2457" s="89">
        <f t="shared" si="576"/>
        <v>0</v>
      </c>
      <c r="Q2457" s="62">
        <f t="shared" si="585"/>
        <v>0</v>
      </c>
      <c r="R2457" s="89">
        <f t="shared" si="582"/>
        <v>-95.414826887645773</v>
      </c>
      <c r="S2457" s="74">
        <f t="shared" si="582"/>
        <v>0</v>
      </c>
      <c r="T2457" s="91">
        <f t="shared" si="577"/>
        <v>6.5089042709717271E-2</v>
      </c>
      <c r="U2457" s="92">
        <f t="shared" si="578"/>
        <v>1.3650890427097171</v>
      </c>
    </row>
    <row r="2458" spans="1:21">
      <c r="A2458" s="80">
        <v>38966</v>
      </c>
      <c r="B2458" s="81">
        <v>0</v>
      </c>
      <c r="C2458" s="82">
        <v>4.7180437808513592E-3</v>
      </c>
      <c r="D2458" s="88">
        <f t="shared" si="579"/>
        <v>1.4603183013653349</v>
      </c>
      <c r="E2458" s="89">
        <f t="shared" si="583"/>
        <v>14206.366027306702</v>
      </c>
      <c r="F2458" s="72">
        <f t="shared" si="583"/>
        <v>1915573.6020755374</v>
      </c>
      <c r="G2458" s="35">
        <f t="shared" si="584"/>
        <v>0.13483909948494402</v>
      </c>
      <c r="H2458" s="88">
        <f t="shared" si="571"/>
        <v>0</v>
      </c>
      <c r="I2458" s="62">
        <f t="shared" si="580"/>
        <v>0</v>
      </c>
      <c r="J2458" s="89">
        <f t="shared" si="572"/>
        <v>0</v>
      </c>
      <c r="K2458" s="62">
        <f t="shared" si="581"/>
        <v>0</v>
      </c>
      <c r="L2458" s="90">
        <f t="shared" si="573"/>
        <v>94.360875617027176</v>
      </c>
      <c r="M2458" s="73">
        <f>0</f>
        <v>0</v>
      </c>
      <c r="N2458" s="89">
        <f t="shared" si="574"/>
        <v>0</v>
      </c>
      <c r="O2458" s="89">
        <f t="shared" si="575"/>
        <v>0</v>
      </c>
      <c r="P2458" s="89">
        <f t="shared" si="576"/>
        <v>0</v>
      </c>
      <c r="Q2458" s="62">
        <f t="shared" si="585"/>
        <v>0</v>
      </c>
      <c r="R2458" s="89">
        <f t="shared" si="582"/>
        <v>-94.360875617027176</v>
      </c>
      <c r="S2458" s="74">
        <f t="shared" si="582"/>
        <v>0</v>
      </c>
      <c r="T2458" s="91">
        <f t="shared" si="577"/>
        <v>6.0318301365335003E-2</v>
      </c>
      <c r="U2458" s="92">
        <f t="shared" si="578"/>
        <v>1.3603183013653348</v>
      </c>
    </row>
    <row r="2459" spans="1:21">
      <c r="A2459" s="80">
        <v>38967</v>
      </c>
      <c r="B2459" s="81">
        <v>1.2445999999999999E-2</v>
      </c>
      <c r="C2459" s="82">
        <v>2.3562228212758224E-3</v>
      </c>
      <c r="D2459" s="88">
        <f t="shared" si="579"/>
        <v>1.4556002575844837</v>
      </c>
      <c r="E2459" s="89">
        <f t="shared" si="583"/>
        <v>14112.005151689675</v>
      </c>
      <c r="F2459" s="72">
        <f t="shared" si="583"/>
        <v>1915573.6020755374</v>
      </c>
      <c r="G2459" s="35">
        <f t="shared" si="584"/>
        <v>0.13574071023111692</v>
      </c>
      <c r="H2459" s="88">
        <f t="shared" si="571"/>
        <v>248.92</v>
      </c>
      <c r="I2459" s="62">
        <f t="shared" si="580"/>
        <v>2489.1999999999998</v>
      </c>
      <c r="J2459" s="89">
        <f t="shared" si="572"/>
        <v>821.43599999999981</v>
      </c>
      <c r="K2459" s="62">
        <f t="shared" si="581"/>
        <v>73929.240000000005</v>
      </c>
      <c r="L2459" s="90">
        <f t="shared" si="573"/>
        <v>47.124456425516449</v>
      </c>
      <c r="M2459" s="73">
        <f>0</f>
        <v>0</v>
      </c>
      <c r="N2459" s="89">
        <f t="shared" si="574"/>
        <v>0</v>
      </c>
      <c r="O2459" s="89">
        <f t="shared" si="575"/>
        <v>0</v>
      </c>
      <c r="P2459" s="89">
        <f t="shared" si="576"/>
        <v>0</v>
      </c>
      <c r="Q2459" s="62">
        <f t="shared" si="585"/>
        <v>0</v>
      </c>
      <c r="R2459" s="89">
        <f t="shared" si="582"/>
        <v>1023.2315435744833</v>
      </c>
      <c r="S2459" s="74">
        <f t="shared" si="582"/>
        <v>76418.44</v>
      </c>
      <c r="T2459" s="91">
        <f t="shared" si="577"/>
        <v>5.5600257584483836E-2</v>
      </c>
      <c r="U2459" s="92">
        <f t="shared" si="578"/>
        <v>1.3556002575844837</v>
      </c>
    </row>
    <row r="2460" spans="1:21">
      <c r="A2460" s="80">
        <v>38968</v>
      </c>
      <c r="B2460" s="81">
        <v>0</v>
      </c>
      <c r="C2460" s="82">
        <v>3.5202609239069838E-3</v>
      </c>
      <c r="D2460" s="88">
        <f t="shared" si="579"/>
        <v>1.5067618347632081</v>
      </c>
      <c r="E2460" s="89">
        <f t="shared" si="583"/>
        <v>15135.236695264159</v>
      </c>
      <c r="F2460" s="72">
        <f t="shared" si="583"/>
        <v>1991992.0420755374</v>
      </c>
      <c r="G2460" s="35">
        <f t="shared" si="584"/>
        <v>0.13161287677112013</v>
      </c>
      <c r="H2460" s="88">
        <f t="shared" si="571"/>
        <v>0</v>
      </c>
      <c r="I2460" s="62">
        <f t="shared" si="580"/>
        <v>0</v>
      </c>
      <c r="J2460" s="89">
        <f t="shared" si="572"/>
        <v>0</v>
      </c>
      <c r="K2460" s="62">
        <f t="shared" si="581"/>
        <v>0</v>
      </c>
      <c r="L2460" s="90">
        <f t="shared" si="573"/>
        <v>70.405218478139673</v>
      </c>
      <c r="M2460" s="73">
        <f>0</f>
        <v>0</v>
      </c>
      <c r="N2460" s="89">
        <f t="shared" si="574"/>
        <v>85.1177365000365</v>
      </c>
      <c r="O2460" s="89">
        <f t="shared" si="575"/>
        <v>135.23669526416259</v>
      </c>
      <c r="P2460" s="89">
        <f t="shared" si="576"/>
        <v>85.1177365000365</v>
      </c>
      <c r="Q2460" s="62">
        <f t="shared" si="585"/>
        <v>11202.590165015978</v>
      </c>
      <c r="R2460" s="89">
        <f t="shared" si="582"/>
        <v>-155.52295497817619</v>
      </c>
      <c r="S2460" s="74">
        <f t="shared" si="582"/>
        <v>-11202.590165015978</v>
      </c>
      <c r="T2460" s="91">
        <f t="shared" si="577"/>
        <v>0.10676183476320822</v>
      </c>
      <c r="U2460" s="92">
        <f t="shared" si="578"/>
        <v>1.406761834763208</v>
      </c>
    </row>
    <row r="2461" spans="1:21">
      <c r="A2461" s="80">
        <v>38969</v>
      </c>
      <c r="B2461" s="81">
        <v>1.2700000000000001E-3</v>
      </c>
      <c r="C2461" s="82">
        <v>4.4926292738703627E-3</v>
      </c>
      <c r="D2461" s="88">
        <f t="shared" si="579"/>
        <v>1.498985687014299</v>
      </c>
      <c r="E2461" s="89">
        <f t="shared" si="583"/>
        <v>14979.713740285983</v>
      </c>
      <c r="F2461" s="72">
        <f t="shared" si="583"/>
        <v>1980789.4519105214</v>
      </c>
      <c r="G2461" s="35">
        <f t="shared" si="584"/>
        <v>0.13223146224640106</v>
      </c>
      <c r="H2461" s="88">
        <f t="shared" si="571"/>
        <v>25.400000000000002</v>
      </c>
      <c r="I2461" s="62">
        <f t="shared" si="580"/>
        <v>254</v>
      </c>
      <c r="J2461" s="89">
        <f t="shared" si="572"/>
        <v>83.820000000000007</v>
      </c>
      <c r="K2461" s="62">
        <f t="shared" si="581"/>
        <v>7543.8000000000029</v>
      </c>
      <c r="L2461" s="90">
        <f t="shared" si="573"/>
        <v>89.85258547740726</v>
      </c>
      <c r="M2461" s="73">
        <f>0</f>
        <v>0</v>
      </c>
      <c r="N2461" s="89">
        <f t="shared" si="574"/>
        <v>0</v>
      </c>
      <c r="O2461" s="89">
        <f t="shared" si="575"/>
        <v>0</v>
      </c>
      <c r="P2461" s="89">
        <f t="shared" si="576"/>
        <v>0</v>
      </c>
      <c r="Q2461" s="62">
        <f t="shared" si="585"/>
        <v>0</v>
      </c>
      <c r="R2461" s="89">
        <f t="shared" si="582"/>
        <v>19.367414522592753</v>
      </c>
      <c r="S2461" s="74">
        <f t="shared" si="582"/>
        <v>7797.8000000000029</v>
      </c>
      <c r="T2461" s="91">
        <f t="shared" si="577"/>
        <v>9.8985687014299106E-2</v>
      </c>
      <c r="U2461" s="92">
        <f t="shared" si="578"/>
        <v>1.3989856870142989</v>
      </c>
    </row>
    <row r="2462" spans="1:21">
      <c r="A2462" s="80">
        <v>38970</v>
      </c>
      <c r="B2462" s="81">
        <v>0</v>
      </c>
      <c r="C2462" s="82">
        <v>3.429514047478331E-3</v>
      </c>
      <c r="D2462" s="88">
        <f t="shared" si="579"/>
        <v>1.4999540577404289</v>
      </c>
      <c r="E2462" s="89">
        <f t="shared" si="583"/>
        <v>14999.081154808575</v>
      </c>
      <c r="F2462" s="72">
        <f t="shared" si="583"/>
        <v>1988587.2519105214</v>
      </c>
      <c r="G2462" s="35">
        <f t="shared" si="584"/>
        <v>0.13258060486411846</v>
      </c>
      <c r="H2462" s="88">
        <f t="shared" si="571"/>
        <v>0</v>
      </c>
      <c r="I2462" s="62">
        <f t="shared" si="580"/>
        <v>0</v>
      </c>
      <c r="J2462" s="89">
        <f t="shared" si="572"/>
        <v>0</v>
      </c>
      <c r="K2462" s="62">
        <f t="shared" si="581"/>
        <v>0</v>
      </c>
      <c r="L2462" s="90">
        <f t="shared" si="573"/>
        <v>68.590280949566619</v>
      </c>
      <c r="M2462" s="73">
        <f>0</f>
        <v>0</v>
      </c>
      <c r="N2462" s="89">
        <f t="shared" si="574"/>
        <v>0</v>
      </c>
      <c r="O2462" s="89">
        <f t="shared" si="575"/>
        <v>0</v>
      </c>
      <c r="P2462" s="89">
        <f t="shared" si="576"/>
        <v>0</v>
      </c>
      <c r="Q2462" s="62">
        <f t="shared" si="585"/>
        <v>0</v>
      </c>
      <c r="R2462" s="89">
        <f t="shared" si="582"/>
        <v>-68.590280949566619</v>
      </c>
      <c r="S2462" s="74">
        <f t="shared" si="582"/>
        <v>0</v>
      </c>
      <c r="T2462" s="91">
        <f t="shared" si="577"/>
        <v>9.9954057740428981E-2</v>
      </c>
      <c r="U2462" s="92">
        <f t="shared" si="578"/>
        <v>1.3999540577404288</v>
      </c>
    </row>
    <row r="2463" spans="1:21">
      <c r="A2463" s="80">
        <v>38971</v>
      </c>
      <c r="B2463" s="81">
        <v>0</v>
      </c>
      <c r="C2463" s="82">
        <v>4.3917777936280499E-3</v>
      </c>
      <c r="D2463" s="88">
        <f t="shared" si="579"/>
        <v>1.4965245436929504</v>
      </c>
      <c r="E2463" s="89">
        <f t="shared" si="583"/>
        <v>14930.490873859007</v>
      </c>
      <c r="F2463" s="72">
        <f t="shared" si="583"/>
        <v>1988587.2519105214</v>
      </c>
      <c r="G2463" s="35">
        <f t="shared" si="584"/>
        <v>0.13318967666309162</v>
      </c>
      <c r="H2463" s="88">
        <f t="shared" si="571"/>
        <v>0</v>
      </c>
      <c r="I2463" s="62">
        <f t="shared" si="580"/>
        <v>0</v>
      </c>
      <c r="J2463" s="89">
        <f t="shared" si="572"/>
        <v>0</v>
      </c>
      <c r="K2463" s="62">
        <f t="shared" si="581"/>
        <v>0</v>
      </c>
      <c r="L2463" s="90">
        <f t="shared" si="573"/>
        <v>87.835555872561002</v>
      </c>
      <c r="M2463" s="73">
        <f>0</f>
        <v>0</v>
      </c>
      <c r="N2463" s="89">
        <f t="shared" si="574"/>
        <v>0</v>
      </c>
      <c r="O2463" s="89">
        <f t="shared" si="575"/>
        <v>0</v>
      </c>
      <c r="P2463" s="89">
        <f t="shared" si="576"/>
        <v>0</v>
      </c>
      <c r="Q2463" s="62">
        <f t="shared" si="585"/>
        <v>0</v>
      </c>
      <c r="R2463" s="89">
        <f t="shared" si="582"/>
        <v>-87.835555872561002</v>
      </c>
      <c r="S2463" s="74">
        <f t="shared" si="582"/>
        <v>0</v>
      </c>
      <c r="T2463" s="91">
        <f t="shared" si="577"/>
        <v>9.6524543692950493E-2</v>
      </c>
      <c r="U2463" s="92">
        <f t="shared" si="578"/>
        <v>1.3965245436929503</v>
      </c>
    </row>
    <row r="2464" spans="1:21">
      <c r="A2464" s="80">
        <v>38972</v>
      </c>
      <c r="B2464" s="81">
        <v>0</v>
      </c>
      <c r="C2464" s="82">
        <v>4.1876349326997698E-3</v>
      </c>
      <c r="D2464" s="88">
        <f t="shared" si="579"/>
        <v>1.4921327658993222</v>
      </c>
      <c r="E2464" s="89">
        <f t="shared" si="583"/>
        <v>14842.655317986446</v>
      </c>
      <c r="F2464" s="72">
        <f t="shared" si="583"/>
        <v>1988587.2519105214</v>
      </c>
      <c r="G2464" s="35">
        <f t="shared" si="584"/>
        <v>0.13397786375196194</v>
      </c>
      <c r="H2464" s="88">
        <f t="shared" si="571"/>
        <v>0</v>
      </c>
      <c r="I2464" s="62">
        <f t="shared" si="580"/>
        <v>0</v>
      </c>
      <c r="J2464" s="89">
        <f t="shared" si="572"/>
        <v>0</v>
      </c>
      <c r="K2464" s="62">
        <f t="shared" si="581"/>
        <v>0</v>
      </c>
      <c r="L2464" s="90">
        <f t="shared" si="573"/>
        <v>83.752698653995395</v>
      </c>
      <c r="M2464" s="73">
        <f>0</f>
        <v>0</v>
      </c>
      <c r="N2464" s="89">
        <f t="shared" si="574"/>
        <v>0</v>
      </c>
      <c r="O2464" s="89">
        <f t="shared" si="575"/>
        <v>0</v>
      </c>
      <c r="P2464" s="89">
        <f t="shared" si="576"/>
        <v>0</v>
      </c>
      <c r="Q2464" s="62">
        <f t="shared" si="585"/>
        <v>0</v>
      </c>
      <c r="R2464" s="89">
        <f t="shared" si="582"/>
        <v>-83.752698653995395</v>
      </c>
      <c r="S2464" s="74">
        <f t="shared" si="582"/>
        <v>0</v>
      </c>
      <c r="T2464" s="91">
        <f t="shared" si="577"/>
        <v>9.2132765899322289E-2</v>
      </c>
      <c r="U2464" s="92">
        <f t="shared" si="578"/>
        <v>1.3921327658993221</v>
      </c>
    </row>
    <row r="2465" spans="1:21">
      <c r="A2465" s="80">
        <v>38973</v>
      </c>
      <c r="B2465" s="81">
        <v>3.3019999999999998E-3</v>
      </c>
      <c r="C2465" s="82">
        <v>2.571920829448474E-3</v>
      </c>
      <c r="D2465" s="88">
        <f t="shared" si="579"/>
        <v>1.4879451309666225</v>
      </c>
      <c r="E2465" s="89">
        <f t="shared" si="583"/>
        <v>14758.90261933245</v>
      </c>
      <c r="F2465" s="72">
        <f t="shared" si="583"/>
        <v>1988587.2519105214</v>
      </c>
      <c r="G2465" s="35">
        <f t="shared" si="584"/>
        <v>0.13473815114856189</v>
      </c>
      <c r="H2465" s="88">
        <f t="shared" si="571"/>
        <v>66.039999999999992</v>
      </c>
      <c r="I2465" s="62">
        <f t="shared" si="580"/>
        <v>660.4</v>
      </c>
      <c r="J2465" s="89">
        <f t="shared" si="572"/>
        <v>217.93199999999999</v>
      </c>
      <c r="K2465" s="62">
        <f t="shared" si="581"/>
        <v>19613.880000000005</v>
      </c>
      <c r="L2465" s="90">
        <f t="shared" si="573"/>
        <v>51.438416588969481</v>
      </c>
      <c r="M2465" s="73">
        <f>0</f>
        <v>0</v>
      </c>
      <c r="N2465" s="89">
        <f t="shared" si="574"/>
        <v>0</v>
      </c>
      <c r="O2465" s="89">
        <f t="shared" si="575"/>
        <v>0</v>
      </c>
      <c r="P2465" s="89">
        <f t="shared" si="576"/>
        <v>0</v>
      </c>
      <c r="Q2465" s="62">
        <f t="shared" si="585"/>
        <v>0</v>
      </c>
      <c r="R2465" s="89">
        <f t="shared" si="582"/>
        <v>232.53358341103049</v>
      </c>
      <c r="S2465" s="74">
        <f t="shared" si="582"/>
        <v>20274.280000000006</v>
      </c>
      <c r="T2465" s="91">
        <f t="shared" si="577"/>
        <v>8.7945130966622598E-2</v>
      </c>
      <c r="U2465" s="92">
        <f t="shared" si="578"/>
        <v>1.3879451309666224</v>
      </c>
    </row>
    <row r="2466" spans="1:21">
      <c r="A2466" s="80">
        <v>38974</v>
      </c>
      <c r="B2466" s="81">
        <v>5.0799999999999999E-4</v>
      </c>
      <c r="C2466" s="82">
        <v>4.189178247666815E-3</v>
      </c>
      <c r="D2466" s="88">
        <f t="shared" si="579"/>
        <v>1.499571810137174</v>
      </c>
      <c r="E2466" s="89">
        <f t="shared" si="583"/>
        <v>14991.43620274348</v>
      </c>
      <c r="F2466" s="72">
        <f t="shared" si="583"/>
        <v>2008861.5319105214</v>
      </c>
      <c r="G2466" s="35">
        <f t="shared" si="584"/>
        <v>0.13400060572868219</v>
      </c>
      <c r="H2466" s="88">
        <f t="shared" si="571"/>
        <v>10.16</v>
      </c>
      <c r="I2466" s="62">
        <f t="shared" si="580"/>
        <v>101.60000000000001</v>
      </c>
      <c r="J2466" s="89">
        <f t="shared" si="572"/>
        <v>33.527999999999999</v>
      </c>
      <c r="K2466" s="62">
        <f t="shared" si="581"/>
        <v>3017.5200000000009</v>
      </c>
      <c r="L2466" s="90">
        <f t="shared" si="573"/>
        <v>83.783564953336295</v>
      </c>
      <c r="M2466" s="73">
        <f>0</f>
        <v>0</v>
      </c>
      <c r="N2466" s="89">
        <f t="shared" si="574"/>
        <v>0</v>
      </c>
      <c r="O2466" s="89">
        <f t="shared" si="575"/>
        <v>0</v>
      </c>
      <c r="P2466" s="89">
        <f t="shared" si="576"/>
        <v>0</v>
      </c>
      <c r="Q2466" s="62">
        <f t="shared" si="585"/>
        <v>0</v>
      </c>
      <c r="R2466" s="89">
        <f t="shared" si="582"/>
        <v>-40.095564953336293</v>
      </c>
      <c r="S2466" s="74">
        <f t="shared" si="582"/>
        <v>3119.1200000000008</v>
      </c>
      <c r="T2466" s="91">
        <f t="shared" si="577"/>
        <v>9.9571810137174088E-2</v>
      </c>
      <c r="U2466" s="92">
        <f t="shared" si="578"/>
        <v>1.3995718101371739</v>
      </c>
    </row>
    <row r="2467" spans="1:21">
      <c r="A2467" s="80">
        <v>38975</v>
      </c>
      <c r="B2467" s="81">
        <v>0</v>
      </c>
      <c r="C2467" s="82">
        <v>4.8163632253804068E-3</v>
      </c>
      <c r="D2467" s="88">
        <f t="shared" si="579"/>
        <v>1.4975670318895071</v>
      </c>
      <c r="E2467" s="89">
        <f t="shared" si="583"/>
        <v>14951.340637790143</v>
      </c>
      <c r="F2467" s="72">
        <f t="shared" si="583"/>
        <v>2011980.6519105216</v>
      </c>
      <c r="G2467" s="35">
        <f t="shared" si="584"/>
        <v>0.13456857820663626</v>
      </c>
      <c r="H2467" s="88">
        <f t="shared" si="571"/>
        <v>0</v>
      </c>
      <c r="I2467" s="62">
        <f t="shared" si="580"/>
        <v>0</v>
      </c>
      <c r="J2467" s="89">
        <f t="shared" si="572"/>
        <v>0</v>
      </c>
      <c r="K2467" s="62">
        <f t="shared" si="581"/>
        <v>0</v>
      </c>
      <c r="L2467" s="90">
        <f t="shared" si="573"/>
        <v>96.327264507608135</v>
      </c>
      <c r="M2467" s="73">
        <f>0</f>
        <v>0</v>
      </c>
      <c r="N2467" s="89">
        <f t="shared" si="574"/>
        <v>0</v>
      </c>
      <c r="O2467" s="89">
        <f t="shared" si="575"/>
        <v>0</v>
      </c>
      <c r="P2467" s="89">
        <f t="shared" si="576"/>
        <v>0</v>
      </c>
      <c r="Q2467" s="62">
        <f t="shared" si="585"/>
        <v>0</v>
      </c>
      <c r="R2467" s="89">
        <f t="shared" si="582"/>
        <v>-96.327264507608135</v>
      </c>
      <c r="S2467" s="74">
        <f t="shared" si="582"/>
        <v>0</v>
      </c>
      <c r="T2467" s="91">
        <f t="shared" si="577"/>
        <v>9.7567031889507216E-2</v>
      </c>
      <c r="U2467" s="92">
        <f t="shared" si="578"/>
        <v>1.397567031889507</v>
      </c>
    </row>
    <row r="2468" spans="1:21">
      <c r="A2468" s="80">
        <v>38976</v>
      </c>
      <c r="B2468" s="81">
        <v>0</v>
      </c>
      <c r="C2468" s="82">
        <v>4.8731470488088437E-3</v>
      </c>
      <c r="D2468" s="88">
        <f t="shared" si="579"/>
        <v>1.4927506686641268</v>
      </c>
      <c r="E2468" s="89">
        <f t="shared" si="583"/>
        <v>14855.013373282534</v>
      </c>
      <c r="F2468" s="72">
        <f t="shared" si="583"/>
        <v>2011980.6519105216</v>
      </c>
      <c r="G2468" s="35">
        <f t="shared" si="584"/>
        <v>0.13544118752051523</v>
      </c>
      <c r="H2468" s="88">
        <f t="shared" si="571"/>
        <v>0</v>
      </c>
      <c r="I2468" s="62">
        <f t="shared" si="580"/>
        <v>0</v>
      </c>
      <c r="J2468" s="89">
        <f t="shared" si="572"/>
        <v>0</v>
      </c>
      <c r="K2468" s="62">
        <f t="shared" si="581"/>
        <v>0</v>
      </c>
      <c r="L2468" s="90">
        <f t="shared" si="573"/>
        <v>97.462940976176867</v>
      </c>
      <c r="M2468" s="73">
        <f>0</f>
        <v>0</v>
      </c>
      <c r="N2468" s="89">
        <f t="shared" si="574"/>
        <v>0</v>
      </c>
      <c r="O2468" s="89">
        <f t="shared" si="575"/>
        <v>0</v>
      </c>
      <c r="P2468" s="89">
        <f t="shared" si="576"/>
        <v>0</v>
      </c>
      <c r="Q2468" s="62">
        <f t="shared" si="585"/>
        <v>0</v>
      </c>
      <c r="R2468" s="89">
        <f t="shared" si="582"/>
        <v>-97.462940976176867</v>
      </c>
      <c r="S2468" s="74">
        <f t="shared" si="582"/>
        <v>0</v>
      </c>
      <c r="T2468" s="91">
        <f t="shared" si="577"/>
        <v>9.2750668664126845E-2</v>
      </c>
      <c r="U2468" s="92">
        <f t="shared" si="578"/>
        <v>1.3927506686641267</v>
      </c>
    </row>
    <row r="2469" spans="1:21">
      <c r="A2469" s="80">
        <v>38977</v>
      </c>
      <c r="B2469" s="81">
        <v>0</v>
      </c>
      <c r="C2469" s="82">
        <v>4.6513688961089686E-3</v>
      </c>
      <c r="D2469" s="88">
        <f t="shared" si="579"/>
        <v>1.4878775216153179</v>
      </c>
      <c r="E2469" s="89">
        <f t="shared" si="583"/>
        <v>14757.550432306358</v>
      </c>
      <c r="F2469" s="72">
        <f t="shared" si="583"/>
        <v>2011980.6519105216</v>
      </c>
      <c r="G2469" s="35">
        <f t="shared" si="584"/>
        <v>0.13633567854906409</v>
      </c>
      <c r="H2469" s="88">
        <f t="shared" si="571"/>
        <v>0</v>
      </c>
      <c r="I2469" s="62">
        <f t="shared" si="580"/>
        <v>0</v>
      </c>
      <c r="J2469" s="89">
        <f t="shared" si="572"/>
        <v>0</v>
      </c>
      <c r="K2469" s="62">
        <f t="shared" si="581"/>
        <v>0</v>
      </c>
      <c r="L2469" s="90">
        <f t="shared" si="573"/>
        <v>93.027377922179369</v>
      </c>
      <c r="M2469" s="73">
        <f>0</f>
        <v>0</v>
      </c>
      <c r="N2469" s="89">
        <f t="shared" si="574"/>
        <v>0</v>
      </c>
      <c r="O2469" s="89">
        <f t="shared" si="575"/>
        <v>0</v>
      </c>
      <c r="P2469" s="89">
        <f t="shared" si="576"/>
        <v>0</v>
      </c>
      <c r="Q2469" s="62">
        <f t="shared" si="585"/>
        <v>0</v>
      </c>
      <c r="R2469" s="89">
        <f t="shared" si="582"/>
        <v>-93.027377922179369</v>
      </c>
      <c r="S2469" s="74">
        <f t="shared" si="582"/>
        <v>0</v>
      </c>
      <c r="T2469" s="91">
        <f t="shared" si="577"/>
        <v>8.7877521615318033E-2</v>
      </c>
      <c r="U2469" s="92">
        <f t="shared" si="578"/>
        <v>1.3878775216153179</v>
      </c>
    </row>
    <row r="2470" spans="1:21">
      <c r="A2470" s="80">
        <v>38978</v>
      </c>
      <c r="B2470" s="81">
        <v>8.6359999999999996E-3</v>
      </c>
      <c r="C2470" s="82">
        <v>4.382397460722093E-3</v>
      </c>
      <c r="D2470" s="88">
        <f t="shared" si="579"/>
        <v>1.483226152719209</v>
      </c>
      <c r="E2470" s="89">
        <f t="shared" si="583"/>
        <v>14664.523054384179</v>
      </c>
      <c r="F2470" s="72">
        <f t="shared" si="583"/>
        <v>2011980.6519105216</v>
      </c>
      <c r="G2470" s="35">
        <f t="shared" si="584"/>
        <v>0.13720055159305095</v>
      </c>
      <c r="H2470" s="88">
        <f t="shared" si="571"/>
        <v>172.72</v>
      </c>
      <c r="I2470" s="62">
        <f t="shared" si="580"/>
        <v>1727.2</v>
      </c>
      <c r="J2470" s="89">
        <f t="shared" si="572"/>
        <v>569.97599999999989</v>
      </c>
      <c r="K2470" s="62">
        <f t="shared" si="581"/>
        <v>51297.840000000004</v>
      </c>
      <c r="L2470" s="90">
        <f t="shared" si="573"/>
        <v>87.647949214441866</v>
      </c>
      <c r="M2470" s="73">
        <f>0</f>
        <v>0</v>
      </c>
      <c r="N2470" s="89">
        <f t="shared" si="574"/>
        <v>0</v>
      </c>
      <c r="O2470" s="89">
        <f t="shared" si="575"/>
        <v>0</v>
      </c>
      <c r="P2470" s="89">
        <f t="shared" si="576"/>
        <v>0</v>
      </c>
      <c r="Q2470" s="62">
        <f t="shared" si="585"/>
        <v>0</v>
      </c>
      <c r="R2470" s="89">
        <f t="shared" si="582"/>
        <v>655.04805078555808</v>
      </c>
      <c r="S2470" s="74">
        <f t="shared" si="582"/>
        <v>53025.04</v>
      </c>
      <c r="T2470" s="91">
        <f t="shared" si="577"/>
        <v>8.3226152719209079E-2</v>
      </c>
      <c r="U2470" s="92">
        <f t="shared" si="578"/>
        <v>1.3832261527192089</v>
      </c>
    </row>
    <row r="2471" spans="1:21">
      <c r="A2471" s="80">
        <v>38979</v>
      </c>
      <c r="B2471" s="81">
        <v>2.5654E-2</v>
      </c>
      <c r="C2471" s="82">
        <v>3.8117727694474716E-3</v>
      </c>
      <c r="D2471" s="88">
        <f t="shared" si="579"/>
        <v>1.5159785552584868</v>
      </c>
      <c r="E2471" s="89">
        <f t="shared" si="583"/>
        <v>15319.571105169736</v>
      </c>
      <c r="F2471" s="72">
        <f t="shared" si="583"/>
        <v>2065005.6919105216</v>
      </c>
      <c r="G2471" s="35">
        <f t="shared" si="584"/>
        <v>0.13479526794413099</v>
      </c>
      <c r="H2471" s="88">
        <f t="shared" si="571"/>
        <v>513.08000000000004</v>
      </c>
      <c r="I2471" s="62">
        <f t="shared" si="580"/>
        <v>5130.8000000000011</v>
      </c>
      <c r="J2471" s="89">
        <f t="shared" si="572"/>
        <v>1693.1639999999998</v>
      </c>
      <c r="K2471" s="62">
        <f t="shared" si="581"/>
        <v>152384.76</v>
      </c>
      <c r="L2471" s="90">
        <f t="shared" si="573"/>
        <v>76.235455388949433</v>
      </c>
      <c r="M2471" s="73">
        <f>0</f>
        <v>0</v>
      </c>
      <c r="N2471" s="89">
        <f t="shared" si="574"/>
        <v>309.19289007170079</v>
      </c>
      <c r="O2471" s="89">
        <f t="shared" si="575"/>
        <v>319.57110516973586</v>
      </c>
      <c r="P2471" s="89">
        <f t="shared" si="576"/>
        <v>309.19289007170079</v>
      </c>
      <c r="Q2471" s="62">
        <f t="shared" si="585"/>
        <v>41677.738463635149</v>
      </c>
      <c r="R2471" s="89">
        <f t="shared" si="582"/>
        <v>1820.8156545393495</v>
      </c>
      <c r="S2471" s="74">
        <f t="shared" si="582"/>
        <v>115837.82153636485</v>
      </c>
      <c r="T2471" s="91">
        <f t="shared" si="577"/>
        <v>0.11597855525848688</v>
      </c>
      <c r="U2471" s="92">
        <f t="shared" si="578"/>
        <v>1.4159785552584867</v>
      </c>
    </row>
    <row r="2472" spans="1:21">
      <c r="A2472" s="80">
        <v>38980</v>
      </c>
      <c r="B2472" s="81">
        <v>0</v>
      </c>
      <c r="C2472" s="82">
        <v>4.7318634682316299E-3</v>
      </c>
      <c r="D2472" s="88">
        <f t="shared" si="579"/>
        <v>1.6070193379854543</v>
      </c>
      <c r="E2472" s="89">
        <f t="shared" si="583"/>
        <v>17140.386759709087</v>
      </c>
      <c r="F2472" s="72">
        <f t="shared" si="583"/>
        <v>2180843.5134468866</v>
      </c>
      <c r="G2472" s="35">
        <f t="shared" si="584"/>
        <v>0.12723420679008651</v>
      </c>
      <c r="H2472" s="88">
        <f t="shared" si="571"/>
        <v>0</v>
      </c>
      <c r="I2472" s="62">
        <f t="shared" si="580"/>
        <v>0</v>
      </c>
      <c r="J2472" s="89">
        <f t="shared" si="572"/>
        <v>0</v>
      </c>
      <c r="K2472" s="62">
        <f t="shared" si="581"/>
        <v>0</v>
      </c>
      <c r="L2472" s="90">
        <f t="shared" si="573"/>
        <v>94.637269364632601</v>
      </c>
      <c r="M2472" s="73">
        <f>0</f>
        <v>0</v>
      </c>
      <c r="N2472" s="89">
        <f t="shared" si="574"/>
        <v>5359.4055977112985</v>
      </c>
      <c r="O2472" s="89">
        <f t="shared" si="575"/>
        <v>2140.3867597090853</v>
      </c>
      <c r="P2472" s="89">
        <f t="shared" si="576"/>
        <v>2140.3867597090853</v>
      </c>
      <c r="Q2472" s="62">
        <f t="shared" si="585"/>
        <v>272330.41159558896</v>
      </c>
      <c r="R2472" s="89">
        <f t="shared" si="582"/>
        <v>-2235.0240290737179</v>
      </c>
      <c r="S2472" s="74">
        <f t="shared" si="582"/>
        <v>-272330.41159558896</v>
      </c>
      <c r="T2472" s="91">
        <f t="shared" si="577"/>
        <v>0.20701933798545435</v>
      </c>
      <c r="U2472" s="92">
        <f t="shared" si="578"/>
        <v>1.5070193379854542</v>
      </c>
    </row>
    <row r="2473" spans="1:21">
      <c r="A2473" s="80">
        <v>38981</v>
      </c>
      <c r="B2473" s="81">
        <v>0</v>
      </c>
      <c r="C2473" s="82">
        <v>5.2656729604746468E-3</v>
      </c>
      <c r="D2473" s="88">
        <f t="shared" si="579"/>
        <v>1.4952681365317684</v>
      </c>
      <c r="E2473" s="89">
        <f t="shared" si="583"/>
        <v>14905.362730635368</v>
      </c>
      <c r="F2473" s="72">
        <f t="shared" si="583"/>
        <v>1908513.1018512975</v>
      </c>
      <c r="G2473" s="35">
        <f t="shared" si="584"/>
        <v>0.12804204341358846</v>
      </c>
      <c r="H2473" s="88">
        <f t="shared" si="571"/>
        <v>0</v>
      </c>
      <c r="I2473" s="62">
        <f t="shared" si="580"/>
        <v>0</v>
      </c>
      <c r="J2473" s="89">
        <f t="shared" si="572"/>
        <v>0</v>
      </c>
      <c r="K2473" s="62">
        <f t="shared" si="581"/>
        <v>0</v>
      </c>
      <c r="L2473" s="90">
        <f t="shared" si="573"/>
        <v>105.31345920949293</v>
      </c>
      <c r="M2473" s="73">
        <f>0</f>
        <v>0</v>
      </c>
      <c r="N2473" s="89">
        <f t="shared" si="574"/>
        <v>0</v>
      </c>
      <c r="O2473" s="89">
        <f t="shared" si="575"/>
        <v>0</v>
      </c>
      <c r="P2473" s="89">
        <f t="shared" si="576"/>
        <v>0</v>
      </c>
      <c r="Q2473" s="62">
        <f t="shared" si="585"/>
        <v>0</v>
      </c>
      <c r="R2473" s="89">
        <f t="shared" si="582"/>
        <v>-105.31345920949293</v>
      </c>
      <c r="S2473" s="74">
        <f t="shared" si="582"/>
        <v>0</v>
      </c>
      <c r="T2473" s="91">
        <f t="shared" si="577"/>
        <v>9.5268136531768466E-2</v>
      </c>
      <c r="U2473" s="92">
        <f t="shared" si="578"/>
        <v>1.3952681365317683</v>
      </c>
    </row>
    <row r="2474" spans="1:21">
      <c r="A2474" s="80">
        <v>38982</v>
      </c>
      <c r="B2474" s="81">
        <v>0</v>
      </c>
      <c r="C2474" s="82">
        <v>5.0660527384183687E-3</v>
      </c>
      <c r="D2474" s="88">
        <f t="shared" si="579"/>
        <v>1.4900024635712938</v>
      </c>
      <c r="E2474" s="89">
        <f t="shared" si="583"/>
        <v>14800.049271425876</v>
      </c>
      <c r="F2474" s="72">
        <f t="shared" si="583"/>
        <v>1908513.1018512975</v>
      </c>
      <c r="G2474" s="35">
        <f t="shared" si="584"/>
        <v>0.12895315865846615</v>
      </c>
      <c r="H2474" s="88">
        <f t="shared" si="571"/>
        <v>0</v>
      </c>
      <c r="I2474" s="62">
        <f t="shared" si="580"/>
        <v>0</v>
      </c>
      <c r="J2474" s="89">
        <f t="shared" si="572"/>
        <v>0</v>
      </c>
      <c r="K2474" s="62">
        <f t="shared" si="581"/>
        <v>0</v>
      </c>
      <c r="L2474" s="90">
        <f t="shared" si="573"/>
        <v>101.32105476836738</v>
      </c>
      <c r="M2474" s="73">
        <f>0</f>
        <v>0</v>
      </c>
      <c r="N2474" s="89">
        <f t="shared" si="574"/>
        <v>0</v>
      </c>
      <c r="O2474" s="89">
        <f t="shared" si="575"/>
        <v>0</v>
      </c>
      <c r="P2474" s="89">
        <f t="shared" si="576"/>
        <v>0</v>
      </c>
      <c r="Q2474" s="62">
        <f t="shared" si="585"/>
        <v>0</v>
      </c>
      <c r="R2474" s="89">
        <f t="shared" si="582"/>
        <v>-101.32105476836738</v>
      </c>
      <c r="S2474" s="74">
        <f t="shared" si="582"/>
        <v>0</v>
      </c>
      <c r="T2474" s="91">
        <f t="shared" si="577"/>
        <v>9.0002463571293934E-2</v>
      </c>
      <c r="U2474" s="92">
        <f t="shared" si="578"/>
        <v>1.3900024635712938</v>
      </c>
    </row>
    <row r="2475" spans="1:21">
      <c r="A2475" s="80">
        <v>38983</v>
      </c>
      <c r="B2475" s="81">
        <v>0</v>
      </c>
      <c r="C2475" s="82">
        <v>5.1379397823476365E-3</v>
      </c>
      <c r="D2475" s="88">
        <f t="shared" si="579"/>
        <v>1.4849364108328755</v>
      </c>
      <c r="E2475" s="89">
        <f t="shared" si="583"/>
        <v>14698.72821665751</v>
      </c>
      <c r="F2475" s="72">
        <f t="shared" si="583"/>
        <v>1908513.1018512975</v>
      </c>
      <c r="G2475" s="35">
        <f t="shared" si="584"/>
        <v>0.1298420566541568</v>
      </c>
      <c r="H2475" s="88">
        <f t="shared" si="571"/>
        <v>0</v>
      </c>
      <c r="I2475" s="62">
        <f t="shared" si="580"/>
        <v>0</v>
      </c>
      <c r="J2475" s="89">
        <f t="shared" si="572"/>
        <v>0</v>
      </c>
      <c r="K2475" s="62">
        <f t="shared" si="581"/>
        <v>0</v>
      </c>
      <c r="L2475" s="90">
        <f t="shared" si="573"/>
        <v>102.75879564695273</v>
      </c>
      <c r="M2475" s="73">
        <f>0</f>
        <v>0</v>
      </c>
      <c r="N2475" s="89">
        <f t="shared" si="574"/>
        <v>0</v>
      </c>
      <c r="O2475" s="89">
        <f t="shared" si="575"/>
        <v>0</v>
      </c>
      <c r="P2475" s="89">
        <f t="shared" si="576"/>
        <v>0</v>
      </c>
      <c r="Q2475" s="62">
        <f t="shared" si="585"/>
        <v>0</v>
      </c>
      <c r="R2475" s="89">
        <f t="shared" si="582"/>
        <v>-102.75879564695273</v>
      </c>
      <c r="S2475" s="74">
        <f t="shared" si="582"/>
        <v>0</v>
      </c>
      <c r="T2475" s="91">
        <f t="shared" si="577"/>
        <v>8.493641083287562E-2</v>
      </c>
      <c r="U2475" s="92">
        <f t="shared" si="578"/>
        <v>1.3849364108328754</v>
      </c>
    </row>
    <row r="2476" spans="1:21">
      <c r="A2476" s="80">
        <v>38984</v>
      </c>
      <c r="B2476" s="81">
        <v>0</v>
      </c>
      <c r="C2476" s="82">
        <v>5.1346158576196961E-3</v>
      </c>
      <c r="D2476" s="88">
        <f t="shared" si="579"/>
        <v>1.4797984710505279</v>
      </c>
      <c r="E2476" s="89">
        <f t="shared" si="583"/>
        <v>14595.969421010557</v>
      </c>
      <c r="F2476" s="72">
        <f t="shared" si="583"/>
        <v>1908513.1018512975</v>
      </c>
      <c r="G2476" s="35">
        <f t="shared" si="584"/>
        <v>0.13075617294073236</v>
      </c>
      <c r="H2476" s="88">
        <f t="shared" si="571"/>
        <v>0</v>
      </c>
      <c r="I2476" s="62">
        <f t="shared" si="580"/>
        <v>0</v>
      </c>
      <c r="J2476" s="89">
        <f t="shared" si="572"/>
        <v>0</v>
      </c>
      <c r="K2476" s="62">
        <f t="shared" si="581"/>
        <v>0</v>
      </c>
      <c r="L2476" s="90">
        <f t="shared" si="573"/>
        <v>102.69231715239393</v>
      </c>
      <c r="M2476" s="73">
        <f>0</f>
        <v>0</v>
      </c>
      <c r="N2476" s="89">
        <f t="shared" si="574"/>
        <v>0</v>
      </c>
      <c r="O2476" s="89">
        <f t="shared" si="575"/>
        <v>0</v>
      </c>
      <c r="P2476" s="89">
        <f t="shared" si="576"/>
        <v>0</v>
      </c>
      <c r="Q2476" s="62">
        <f t="shared" si="585"/>
        <v>0</v>
      </c>
      <c r="R2476" s="89">
        <f t="shared" si="582"/>
        <v>-102.69231715239393</v>
      </c>
      <c r="S2476" s="74">
        <f t="shared" si="582"/>
        <v>0</v>
      </c>
      <c r="T2476" s="91">
        <f t="shared" si="577"/>
        <v>7.9798471050527953E-2</v>
      </c>
      <c r="U2476" s="92">
        <f t="shared" si="578"/>
        <v>1.3797984710505278</v>
      </c>
    </row>
    <row r="2477" spans="1:21">
      <c r="A2477" s="80">
        <v>38985</v>
      </c>
      <c r="B2477" s="81">
        <v>0</v>
      </c>
      <c r="C2477" s="82">
        <v>4.9112748560946502E-3</v>
      </c>
      <c r="D2477" s="88">
        <f t="shared" si="579"/>
        <v>1.4746638551929081</v>
      </c>
      <c r="E2477" s="89">
        <f t="shared" si="583"/>
        <v>14493.277103858163</v>
      </c>
      <c r="F2477" s="72">
        <f t="shared" si="583"/>
        <v>1908513.1018512975</v>
      </c>
      <c r="G2477" s="35">
        <f t="shared" si="584"/>
        <v>0.13168264762861978</v>
      </c>
      <c r="H2477" s="88">
        <f t="shared" si="571"/>
        <v>0</v>
      </c>
      <c r="I2477" s="62">
        <f t="shared" si="580"/>
        <v>0</v>
      </c>
      <c r="J2477" s="89">
        <f t="shared" si="572"/>
        <v>0</v>
      </c>
      <c r="K2477" s="62">
        <f t="shared" si="581"/>
        <v>0</v>
      </c>
      <c r="L2477" s="90">
        <f t="shared" si="573"/>
        <v>98.225497121893</v>
      </c>
      <c r="M2477" s="73">
        <f>0</f>
        <v>0</v>
      </c>
      <c r="N2477" s="89">
        <f t="shared" si="574"/>
        <v>0</v>
      </c>
      <c r="O2477" s="89">
        <f t="shared" si="575"/>
        <v>0</v>
      </c>
      <c r="P2477" s="89">
        <f t="shared" si="576"/>
        <v>0</v>
      </c>
      <c r="Q2477" s="62">
        <f t="shared" si="585"/>
        <v>0</v>
      </c>
      <c r="R2477" s="89">
        <f t="shared" si="582"/>
        <v>-98.225497121893</v>
      </c>
      <c r="S2477" s="74">
        <f t="shared" si="582"/>
        <v>0</v>
      </c>
      <c r="T2477" s="91">
        <f t="shared" si="577"/>
        <v>7.4663855192908191E-2</v>
      </c>
      <c r="U2477" s="92">
        <f t="shared" si="578"/>
        <v>1.374663855192908</v>
      </c>
    </row>
    <row r="2478" spans="1:21">
      <c r="A2478" s="80">
        <v>38986</v>
      </c>
      <c r="B2478" s="81">
        <v>0</v>
      </c>
      <c r="C2478" s="82">
        <v>4.5194620041135473E-3</v>
      </c>
      <c r="D2478" s="88">
        <f t="shared" si="579"/>
        <v>1.4697525803368134</v>
      </c>
      <c r="E2478" s="89">
        <f t="shared" si="583"/>
        <v>14395.05160673627</v>
      </c>
      <c r="F2478" s="72">
        <f t="shared" si="583"/>
        <v>1908513.1018512975</v>
      </c>
      <c r="G2478" s="35">
        <f t="shared" si="584"/>
        <v>0.13258119206451438</v>
      </c>
      <c r="H2478" s="88">
        <f t="shared" si="571"/>
        <v>0</v>
      </c>
      <c r="I2478" s="62">
        <f t="shared" si="580"/>
        <v>0</v>
      </c>
      <c r="J2478" s="89">
        <f t="shared" si="572"/>
        <v>0</v>
      </c>
      <c r="K2478" s="62">
        <f t="shared" si="581"/>
        <v>0</v>
      </c>
      <c r="L2478" s="90">
        <f t="shared" si="573"/>
        <v>90.389240082270945</v>
      </c>
      <c r="M2478" s="73">
        <f>0</f>
        <v>0</v>
      </c>
      <c r="N2478" s="89">
        <f t="shared" si="574"/>
        <v>0</v>
      </c>
      <c r="O2478" s="89">
        <f t="shared" si="575"/>
        <v>0</v>
      </c>
      <c r="P2478" s="89">
        <f t="shared" si="576"/>
        <v>0</v>
      </c>
      <c r="Q2478" s="62">
        <f t="shared" si="585"/>
        <v>0</v>
      </c>
      <c r="R2478" s="89">
        <f t="shared" si="582"/>
        <v>-90.389240082270945</v>
      </c>
      <c r="S2478" s="74">
        <f t="shared" si="582"/>
        <v>0</v>
      </c>
      <c r="T2478" s="91">
        <f t="shared" si="577"/>
        <v>6.975258033681353E-2</v>
      </c>
      <c r="U2478" s="92">
        <f t="shared" si="578"/>
        <v>1.3697525803368134</v>
      </c>
    </row>
    <row r="2479" spans="1:21">
      <c r="A2479" s="80">
        <v>38987</v>
      </c>
      <c r="B2479" s="81">
        <v>0</v>
      </c>
      <c r="C2479" s="82">
        <v>5.0731594191276205E-3</v>
      </c>
      <c r="D2479" s="88">
        <f t="shared" si="579"/>
        <v>1.4652331183326999</v>
      </c>
      <c r="E2479" s="89">
        <f t="shared" si="583"/>
        <v>14304.662366653998</v>
      </c>
      <c r="F2479" s="72">
        <f t="shared" si="583"/>
        <v>1908513.1018512975</v>
      </c>
      <c r="G2479" s="35">
        <f t="shared" si="584"/>
        <v>0.13341895480876825</v>
      </c>
      <c r="H2479" s="88">
        <f t="shared" si="571"/>
        <v>0</v>
      </c>
      <c r="I2479" s="62">
        <f t="shared" si="580"/>
        <v>0</v>
      </c>
      <c r="J2479" s="89">
        <f t="shared" si="572"/>
        <v>0</v>
      </c>
      <c r="K2479" s="62">
        <f t="shared" si="581"/>
        <v>0</v>
      </c>
      <c r="L2479" s="90">
        <f t="shared" si="573"/>
        <v>101.4631883825524</v>
      </c>
      <c r="M2479" s="73">
        <f>0</f>
        <v>0</v>
      </c>
      <c r="N2479" s="89">
        <f t="shared" si="574"/>
        <v>0</v>
      </c>
      <c r="O2479" s="89">
        <f t="shared" si="575"/>
        <v>0</v>
      </c>
      <c r="P2479" s="89">
        <f t="shared" si="576"/>
        <v>0</v>
      </c>
      <c r="Q2479" s="62">
        <f t="shared" si="585"/>
        <v>0</v>
      </c>
      <c r="R2479" s="89">
        <f t="shared" si="582"/>
        <v>-101.4631883825524</v>
      </c>
      <c r="S2479" s="74">
        <f t="shared" si="582"/>
        <v>0</v>
      </c>
      <c r="T2479" s="91">
        <f t="shared" si="577"/>
        <v>6.5233118332699958E-2</v>
      </c>
      <c r="U2479" s="92">
        <f t="shared" si="578"/>
        <v>1.3652331183326998</v>
      </c>
    </row>
    <row r="2480" spans="1:21">
      <c r="A2480" s="80">
        <v>38988</v>
      </c>
      <c r="B2480" s="81">
        <v>0</v>
      </c>
      <c r="C2480" s="82">
        <v>4.8774992383298944E-3</v>
      </c>
      <c r="D2480" s="88">
        <f t="shared" si="579"/>
        <v>1.4601599589135723</v>
      </c>
      <c r="E2480" s="89">
        <f t="shared" si="583"/>
        <v>14203.199178271445</v>
      </c>
      <c r="F2480" s="72">
        <f t="shared" si="583"/>
        <v>1908513.1018512975</v>
      </c>
      <c r="G2480" s="35">
        <f t="shared" si="584"/>
        <v>0.13437205786503426</v>
      </c>
      <c r="H2480" s="88">
        <f t="shared" si="571"/>
        <v>0</v>
      </c>
      <c r="I2480" s="62">
        <f t="shared" si="580"/>
        <v>0</v>
      </c>
      <c r="J2480" s="89">
        <f t="shared" si="572"/>
        <v>0</v>
      </c>
      <c r="K2480" s="62">
        <f t="shared" si="581"/>
        <v>0</v>
      </c>
      <c r="L2480" s="90">
        <f t="shared" si="573"/>
        <v>97.549984766597888</v>
      </c>
      <c r="M2480" s="73">
        <f>0</f>
        <v>0</v>
      </c>
      <c r="N2480" s="89">
        <f t="shared" si="574"/>
        <v>0</v>
      </c>
      <c r="O2480" s="89">
        <f t="shared" si="575"/>
        <v>0</v>
      </c>
      <c r="P2480" s="89">
        <f t="shared" si="576"/>
        <v>0</v>
      </c>
      <c r="Q2480" s="62">
        <f t="shared" si="585"/>
        <v>0</v>
      </c>
      <c r="R2480" s="89">
        <f t="shared" si="582"/>
        <v>-97.549984766597888</v>
      </c>
      <c r="S2480" s="74">
        <f t="shared" si="582"/>
        <v>0</v>
      </c>
      <c r="T2480" s="91">
        <f t="shared" si="577"/>
        <v>6.0159958913572398E-2</v>
      </c>
      <c r="U2480" s="92">
        <f t="shared" si="578"/>
        <v>1.3601599589135722</v>
      </c>
    </row>
    <row r="2481" spans="1:21">
      <c r="A2481" s="80">
        <v>38989</v>
      </c>
      <c r="B2481" s="81">
        <v>0</v>
      </c>
      <c r="C2481" s="82">
        <v>4.5626020050316372E-3</v>
      </c>
      <c r="D2481" s="88">
        <f t="shared" si="579"/>
        <v>1.4552824596752423</v>
      </c>
      <c r="E2481" s="89">
        <f t="shared" si="583"/>
        <v>14105.649193504847</v>
      </c>
      <c r="F2481" s="72">
        <f t="shared" si="583"/>
        <v>1908513.1018512975</v>
      </c>
      <c r="G2481" s="35">
        <f t="shared" si="584"/>
        <v>0.13530133038684247</v>
      </c>
      <c r="H2481" s="88">
        <f t="shared" si="571"/>
        <v>0</v>
      </c>
      <c r="I2481" s="62">
        <f t="shared" si="580"/>
        <v>0</v>
      </c>
      <c r="J2481" s="89">
        <f t="shared" si="572"/>
        <v>0</v>
      </c>
      <c r="K2481" s="62">
        <f t="shared" si="581"/>
        <v>0</v>
      </c>
      <c r="L2481" s="90">
        <f t="shared" si="573"/>
        <v>91.25204010063274</v>
      </c>
      <c r="M2481" s="73">
        <f>0</f>
        <v>0</v>
      </c>
      <c r="N2481" s="89">
        <f t="shared" si="574"/>
        <v>0</v>
      </c>
      <c r="O2481" s="89">
        <f t="shared" si="575"/>
        <v>0</v>
      </c>
      <c r="P2481" s="89">
        <f t="shared" si="576"/>
        <v>0</v>
      </c>
      <c r="Q2481" s="62">
        <f t="shared" si="585"/>
        <v>0</v>
      </c>
      <c r="R2481" s="89">
        <f t="shared" si="582"/>
        <v>-91.25204010063274</v>
      </c>
      <c r="S2481" s="74">
        <f t="shared" si="582"/>
        <v>0</v>
      </c>
      <c r="T2481" s="91">
        <f t="shared" si="577"/>
        <v>5.5282459675242368E-2</v>
      </c>
      <c r="U2481" s="92">
        <f t="shared" si="578"/>
        <v>1.3552824596752422</v>
      </c>
    </row>
    <row r="2482" spans="1:21">
      <c r="A2482" s="80">
        <v>38990</v>
      </c>
      <c r="B2482" s="81">
        <v>0</v>
      </c>
      <c r="C2482" s="82">
        <v>5.2909401039051363E-3</v>
      </c>
      <c r="D2482" s="88">
        <f t="shared" si="579"/>
        <v>1.4507198576702107</v>
      </c>
      <c r="E2482" s="89">
        <f t="shared" si="583"/>
        <v>14014.397153404214</v>
      </c>
      <c r="F2482" s="72">
        <f t="shared" si="583"/>
        <v>1908513.1018512975</v>
      </c>
      <c r="G2482" s="35">
        <f t="shared" si="584"/>
        <v>0.13618231886540363</v>
      </c>
      <c r="H2482" s="88">
        <f t="shared" si="571"/>
        <v>0</v>
      </c>
      <c r="I2482" s="62">
        <f t="shared" si="580"/>
        <v>0</v>
      </c>
      <c r="J2482" s="89">
        <f t="shared" si="572"/>
        <v>0</v>
      </c>
      <c r="K2482" s="62">
        <f t="shared" si="581"/>
        <v>0</v>
      </c>
      <c r="L2482" s="90">
        <f t="shared" si="573"/>
        <v>105.81880207810272</v>
      </c>
      <c r="M2482" s="73">
        <f>0</f>
        <v>0</v>
      </c>
      <c r="N2482" s="89">
        <f t="shared" si="574"/>
        <v>0</v>
      </c>
      <c r="O2482" s="89">
        <f t="shared" si="575"/>
        <v>0</v>
      </c>
      <c r="P2482" s="89">
        <f t="shared" si="576"/>
        <v>0</v>
      </c>
      <c r="Q2482" s="62">
        <f t="shared" si="585"/>
        <v>0</v>
      </c>
      <c r="R2482" s="89">
        <f t="shared" si="582"/>
        <v>-105.81880207810272</v>
      </c>
      <c r="S2482" s="74">
        <f t="shared" si="582"/>
        <v>0</v>
      </c>
      <c r="T2482" s="91">
        <f t="shared" si="577"/>
        <v>5.0719857670210811E-2</v>
      </c>
      <c r="U2482" s="92">
        <f t="shared" si="578"/>
        <v>1.3507198576702106</v>
      </c>
    </row>
    <row r="2483" spans="1:21">
      <c r="A2483" s="80">
        <v>38991</v>
      </c>
      <c r="B2483" s="81">
        <v>0</v>
      </c>
      <c r="C2483" s="82">
        <v>5.1733023467101522E-3</v>
      </c>
      <c r="D2483" s="88">
        <f t="shared" si="579"/>
        <v>1.4454289175663055</v>
      </c>
      <c r="E2483" s="89">
        <f t="shared" si="583"/>
        <v>13908.57835132611</v>
      </c>
      <c r="F2483" s="72">
        <f t="shared" si="583"/>
        <v>1908513.1018512975</v>
      </c>
      <c r="G2483" s="35">
        <f t="shared" si="584"/>
        <v>0.13721841683908195</v>
      </c>
      <c r="H2483" s="88">
        <f t="shared" si="571"/>
        <v>0</v>
      </c>
      <c r="I2483" s="62">
        <f t="shared" si="580"/>
        <v>0</v>
      </c>
      <c r="J2483" s="89">
        <f t="shared" si="572"/>
        <v>0</v>
      </c>
      <c r="K2483" s="62">
        <f t="shared" si="581"/>
        <v>0</v>
      </c>
      <c r="L2483" s="90">
        <f t="shared" si="573"/>
        <v>103.46604693420305</v>
      </c>
      <c r="M2483" s="73">
        <f>0</f>
        <v>0</v>
      </c>
      <c r="N2483" s="89">
        <f t="shared" si="574"/>
        <v>0</v>
      </c>
      <c r="O2483" s="89">
        <f t="shared" si="575"/>
        <v>0</v>
      </c>
      <c r="P2483" s="89">
        <f t="shared" si="576"/>
        <v>0</v>
      </c>
      <c r="Q2483" s="62">
        <f t="shared" si="585"/>
        <v>0</v>
      </c>
      <c r="R2483" s="89">
        <f t="shared" si="582"/>
        <v>-103.46604693420305</v>
      </c>
      <c r="S2483" s="74">
        <f t="shared" si="582"/>
        <v>0</v>
      </c>
      <c r="T2483" s="91">
        <f t="shared" si="577"/>
        <v>4.5428917566305627E-2</v>
      </c>
      <c r="U2483" s="92">
        <f t="shared" si="578"/>
        <v>1.3454289175663054</v>
      </c>
    </row>
    <row r="2484" spans="1:21">
      <c r="A2484" s="80">
        <v>38992</v>
      </c>
      <c r="B2484" s="81">
        <v>0</v>
      </c>
      <c r="C2484" s="82">
        <v>4.2948836833908146E-3</v>
      </c>
      <c r="D2484" s="88">
        <f t="shared" si="579"/>
        <v>1.4402556152195953</v>
      </c>
      <c r="E2484" s="89">
        <f t="shared" si="583"/>
        <v>13805.112304391907</v>
      </c>
      <c r="F2484" s="72">
        <f t="shared" si="583"/>
        <v>1908513.1018512975</v>
      </c>
      <c r="G2484" s="35">
        <f t="shared" si="584"/>
        <v>0.13824683637264801</v>
      </c>
      <c r="H2484" s="88">
        <f t="shared" si="571"/>
        <v>0</v>
      </c>
      <c r="I2484" s="62">
        <f t="shared" si="580"/>
        <v>0</v>
      </c>
      <c r="J2484" s="89">
        <f t="shared" si="572"/>
        <v>0</v>
      </c>
      <c r="K2484" s="62">
        <f t="shared" si="581"/>
        <v>0</v>
      </c>
      <c r="L2484" s="90">
        <f t="shared" si="573"/>
        <v>85.897673667816292</v>
      </c>
      <c r="M2484" s="73">
        <f>0</f>
        <v>0</v>
      </c>
      <c r="N2484" s="89">
        <f t="shared" si="574"/>
        <v>0</v>
      </c>
      <c r="O2484" s="89">
        <f t="shared" si="575"/>
        <v>0</v>
      </c>
      <c r="P2484" s="89">
        <f t="shared" si="576"/>
        <v>0</v>
      </c>
      <c r="Q2484" s="62">
        <f t="shared" si="585"/>
        <v>0</v>
      </c>
      <c r="R2484" s="89">
        <f t="shared" si="582"/>
        <v>-85.897673667816292</v>
      </c>
      <c r="S2484" s="74">
        <f t="shared" si="582"/>
        <v>0</v>
      </c>
      <c r="T2484" s="91">
        <f t="shared" si="577"/>
        <v>4.025561521959542E-2</v>
      </c>
      <c r="U2484" s="92">
        <f t="shared" si="578"/>
        <v>1.3402556152195952</v>
      </c>
    </row>
    <row r="2485" spans="1:21">
      <c r="A2485" s="80">
        <v>38993</v>
      </c>
      <c r="B2485" s="81">
        <v>0</v>
      </c>
      <c r="C2485" s="82">
        <v>4.0607015778733446E-3</v>
      </c>
      <c r="D2485" s="88">
        <f t="shared" si="579"/>
        <v>1.4359607315362046</v>
      </c>
      <c r="E2485" s="89">
        <f t="shared" si="583"/>
        <v>13719.214630724091</v>
      </c>
      <c r="F2485" s="72">
        <f t="shared" si="583"/>
        <v>1908513.1018512975</v>
      </c>
      <c r="G2485" s="35">
        <f t="shared" si="584"/>
        <v>0.1391124166522765</v>
      </c>
      <c r="H2485" s="88">
        <f t="shared" si="571"/>
        <v>0</v>
      </c>
      <c r="I2485" s="62">
        <f t="shared" si="580"/>
        <v>0</v>
      </c>
      <c r="J2485" s="89">
        <f t="shared" si="572"/>
        <v>0</v>
      </c>
      <c r="K2485" s="62">
        <f t="shared" si="581"/>
        <v>0</v>
      </c>
      <c r="L2485" s="90">
        <f t="shared" si="573"/>
        <v>81.214031557466896</v>
      </c>
      <c r="M2485" s="73">
        <f>0</f>
        <v>0</v>
      </c>
      <c r="N2485" s="89">
        <f t="shared" si="574"/>
        <v>0</v>
      </c>
      <c r="O2485" s="89">
        <f t="shared" si="575"/>
        <v>0</v>
      </c>
      <c r="P2485" s="89">
        <f t="shared" si="576"/>
        <v>0</v>
      </c>
      <c r="Q2485" s="62">
        <f t="shared" si="585"/>
        <v>0</v>
      </c>
      <c r="R2485" s="89">
        <f t="shared" si="582"/>
        <v>-81.214031557466896</v>
      </c>
      <c r="S2485" s="74">
        <f t="shared" si="582"/>
        <v>0</v>
      </c>
      <c r="T2485" s="91">
        <f t="shared" si="577"/>
        <v>3.5960731536204715E-2</v>
      </c>
      <c r="U2485" s="92">
        <f t="shared" si="578"/>
        <v>1.3359607315362045</v>
      </c>
    </row>
    <row r="2486" spans="1:21">
      <c r="A2486" s="80">
        <v>38994</v>
      </c>
      <c r="B2486" s="81">
        <v>0</v>
      </c>
      <c r="C2486" s="82">
        <v>3.843575166384533E-3</v>
      </c>
      <c r="D2486" s="88">
        <f t="shared" si="579"/>
        <v>1.4319000299583313</v>
      </c>
      <c r="E2486" s="89">
        <f t="shared" si="583"/>
        <v>13638.000599166624</v>
      </c>
      <c r="F2486" s="72">
        <f t="shared" si="583"/>
        <v>1908513.1018512975</v>
      </c>
      <c r="G2486" s="35">
        <f t="shared" si="584"/>
        <v>0.13994082842084057</v>
      </c>
      <c r="H2486" s="88">
        <f t="shared" si="571"/>
        <v>0</v>
      </c>
      <c r="I2486" s="62">
        <f t="shared" si="580"/>
        <v>0</v>
      </c>
      <c r="J2486" s="89">
        <f t="shared" si="572"/>
        <v>0</v>
      </c>
      <c r="K2486" s="62">
        <f t="shared" si="581"/>
        <v>0</v>
      </c>
      <c r="L2486" s="90">
        <f t="shared" si="573"/>
        <v>76.871503327690661</v>
      </c>
      <c r="M2486" s="73">
        <f>0</f>
        <v>0</v>
      </c>
      <c r="N2486" s="89">
        <f t="shared" si="574"/>
        <v>0</v>
      </c>
      <c r="O2486" s="89">
        <f t="shared" si="575"/>
        <v>0</v>
      </c>
      <c r="P2486" s="89">
        <f t="shared" si="576"/>
        <v>0</v>
      </c>
      <c r="Q2486" s="62">
        <f t="shared" si="585"/>
        <v>0</v>
      </c>
      <c r="R2486" s="89">
        <f t="shared" si="582"/>
        <v>-76.871503327690661</v>
      </c>
      <c r="S2486" s="74">
        <f t="shared" si="582"/>
        <v>0</v>
      </c>
      <c r="T2486" s="91">
        <f t="shared" si="577"/>
        <v>3.1900029958331411E-2</v>
      </c>
      <c r="U2486" s="92">
        <f t="shared" si="578"/>
        <v>1.3319000299583312</v>
      </c>
    </row>
    <row r="2487" spans="1:21">
      <c r="A2487" s="80">
        <v>38995</v>
      </c>
      <c r="B2487" s="81">
        <v>0</v>
      </c>
      <c r="C2487" s="82">
        <v>4.1165727250874326E-3</v>
      </c>
      <c r="D2487" s="88">
        <f t="shared" si="579"/>
        <v>1.4280564547919465</v>
      </c>
      <c r="E2487" s="89">
        <f t="shared" si="583"/>
        <v>13561.129095838933</v>
      </c>
      <c r="F2487" s="72">
        <f t="shared" si="583"/>
        <v>1908513.1018512975</v>
      </c>
      <c r="G2487" s="35">
        <f t="shared" si="584"/>
        <v>0.14073408551481909</v>
      </c>
      <c r="H2487" s="88">
        <f t="shared" si="571"/>
        <v>0</v>
      </c>
      <c r="I2487" s="62">
        <f t="shared" si="580"/>
        <v>0</v>
      </c>
      <c r="J2487" s="89">
        <f t="shared" si="572"/>
        <v>0</v>
      </c>
      <c r="K2487" s="62">
        <f t="shared" si="581"/>
        <v>0</v>
      </c>
      <c r="L2487" s="90">
        <f t="shared" si="573"/>
        <v>82.331454501748652</v>
      </c>
      <c r="M2487" s="73">
        <f>0</f>
        <v>0</v>
      </c>
      <c r="N2487" s="89">
        <f t="shared" si="574"/>
        <v>0</v>
      </c>
      <c r="O2487" s="89">
        <f t="shared" si="575"/>
        <v>0</v>
      </c>
      <c r="P2487" s="89">
        <f t="shared" si="576"/>
        <v>0</v>
      </c>
      <c r="Q2487" s="62">
        <f t="shared" si="585"/>
        <v>0</v>
      </c>
      <c r="R2487" s="89">
        <f t="shared" si="582"/>
        <v>-82.331454501748652</v>
      </c>
      <c r="S2487" s="74">
        <f t="shared" si="582"/>
        <v>0</v>
      </c>
      <c r="T2487" s="91">
        <f t="shared" si="577"/>
        <v>2.8056454791946628E-2</v>
      </c>
      <c r="U2487" s="92">
        <f t="shared" si="578"/>
        <v>1.3280564547919465</v>
      </c>
    </row>
    <row r="2488" spans="1:21">
      <c r="A2488" s="80">
        <v>38996</v>
      </c>
      <c r="B2488" s="81">
        <v>0</v>
      </c>
      <c r="C2488" s="82">
        <v>4.2753364610077591E-3</v>
      </c>
      <c r="D2488" s="88">
        <f t="shared" si="579"/>
        <v>1.4239398820668592</v>
      </c>
      <c r="E2488" s="89">
        <f t="shared" si="583"/>
        <v>13478.797641337183</v>
      </c>
      <c r="F2488" s="72">
        <f t="shared" si="583"/>
        <v>1908513.1018512975</v>
      </c>
      <c r="G2488" s="35">
        <f t="shared" si="584"/>
        <v>0.14159372019936051</v>
      </c>
      <c r="H2488" s="88">
        <f t="shared" si="571"/>
        <v>0</v>
      </c>
      <c r="I2488" s="62">
        <f t="shared" si="580"/>
        <v>0</v>
      </c>
      <c r="J2488" s="89">
        <f t="shared" si="572"/>
        <v>0</v>
      </c>
      <c r="K2488" s="62">
        <f t="shared" si="581"/>
        <v>0</v>
      </c>
      <c r="L2488" s="90">
        <f t="shared" si="573"/>
        <v>85.506729220155179</v>
      </c>
      <c r="M2488" s="73">
        <f>0</f>
        <v>0</v>
      </c>
      <c r="N2488" s="89">
        <f t="shared" si="574"/>
        <v>0</v>
      </c>
      <c r="O2488" s="89">
        <f t="shared" si="575"/>
        <v>0</v>
      </c>
      <c r="P2488" s="89">
        <f t="shared" si="576"/>
        <v>0</v>
      </c>
      <c r="Q2488" s="62">
        <f t="shared" si="585"/>
        <v>0</v>
      </c>
      <c r="R2488" s="89">
        <f t="shared" si="582"/>
        <v>-85.506729220155179</v>
      </c>
      <c r="S2488" s="74">
        <f t="shared" si="582"/>
        <v>0</v>
      </c>
      <c r="T2488" s="91">
        <f t="shared" si="577"/>
        <v>2.3939882066859264E-2</v>
      </c>
      <c r="U2488" s="92">
        <f t="shared" si="578"/>
        <v>1.3239398820668591</v>
      </c>
    </row>
    <row r="2489" spans="1:21">
      <c r="A2489" s="80">
        <v>38997</v>
      </c>
      <c r="B2489" s="81">
        <v>0</v>
      </c>
      <c r="C2489" s="82">
        <v>3.5256349882630319E-3</v>
      </c>
      <c r="D2489" s="88">
        <f t="shared" si="579"/>
        <v>1.4196645456058514</v>
      </c>
      <c r="E2489" s="89">
        <f t="shared" si="583"/>
        <v>13393.290912117029</v>
      </c>
      <c r="F2489" s="72">
        <f t="shared" si="583"/>
        <v>1908513.1018512975</v>
      </c>
      <c r="G2489" s="35">
        <f t="shared" si="584"/>
        <v>0.14249769637458176</v>
      </c>
      <c r="H2489" s="88">
        <f t="shared" si="571"/>
        <v>0</v>
      </c>
      <c r="I2489" s="62">
        <f t="shared" si="580"/>
        <v>0</v>
      </c>
      <c r="J2489" s="89">
        <f t="shared" si="572"/>
        <v>0</v>
      </c>
      <c r="K2489" s="62">
        <f t="shared" si="581"/>
        <v>0</v>
      </c>
      <c r="L2489" s="90">
        <f t="shared" si="573"/>
        <v>70.512699765260635</v>
      </c>
      <c r="M2489" s="73">
        <f>0</f>
        <v>0</v>
      </c>
      <c r="N2489" s="89">
        <f t="shared" si="574"/>
        <v>0</v>
      </c>
      <c r="O2489" s="89">
        <f t="shared" si="575"/>
        <v>0</v>
      </c>
      <c r="P2489" s="89">
        <f t="shared" si="576"/>
        <v>0</v>
      </c>
      <c r="Q2489" s="62">
        <f t="shared" si="585"/>
        <v>0</v>
      </c>
      <c r="R2489" s="89">
        <f t="shared" si="582"/>
        <v>-70.512699765260635</v>
      </c>
      <c r="S2489" s="74">
        <f t="shared" si="582"/>
        <v>0</v>
      </c>
      <c r="T2489" s="91">
        <f t="shared" si="577"/>
        <v>1.9664545605851513E-2</v>
      </c>
      <c r="U2489" s="92">
        <f t="shared" si="578"/>
        <v>1.3196645456058513</v>
      </c>
    </row>
    <row r="2490" spans="1:21">
      <c r="A2490" s="80">
        <v>38998</v>
      </c>
      <c r="B2490" s="81">
        <v>0</v>
      </c>
      <c r="C2490" s="82">
        <v>3.4562544279607044E-3</v>
      </c>
      <c r="D2490" s="88">
        <f t="shared" si="579"/>
        <v>1.4161389106175883</v>
      </c>
      <c r="E2490" s="89">
        <f t="shared" si="583"/>
        <v>13322.778212351768</v>
      </c>
      <c r="F2490" s="72">
        <f t="shared" si="583"/>
        <v>1908513.1018512975</v>
      </c>
      <c r="G2490" s="35">
        <f t="shared" si="584"/>
        <v>0.14325188571268743</v>
      </c>
      <c r="H2490" s="88">
        <f t="shared" si="571"/>
        <v>0</v>
      </c>
      <c r="I2490" s="62">
        <f t="shared" si="580"/>
        <v>0</v>
      </c>
      <c r="J2490" s="89">
        <f t="shared" si="572"/>
        <v>0</v>
      </c>
      <c r="K2490" s="62">
        <f t="shared" si="581"/>
        <v>0</v>
      </c>
      <c r="L2490" s="90">
        <f t="shared" si="573"/>
        <v>69.125088559214092</v>
      </c>
      <c r="M2490" s="73">
        <f>0</f>
        <v>0</v>
      </c>
      <c r="N2490" s="89">
        <f t="shared" si="574"/>
        <v>0</v>
      </c>
      <c r="O2490" s="89">
        <f t="shared" si="575"/>
        <v>0</v>
      </c>
      <c r="P2490" s="89">
        <f t="shared" si="576"/>
        <v>0</v>
      </c>
      <c r="Q2490" s="62">
        <f t="shared" si="585"/>
        <v>0</v>
      </c>
      <c r="R2490" s="89">
        <f t="shared" si="582"/>
        <v>-69.125088559214092</v>
      </c>
      <c r="S2490" s="74">
        <f t="shared" si="582"/>
        <v>0</v>
      </c>
      <c r="T2490" s="91">
        <f t="shared" si="577"/>
        <v>1.6138910617588431E-2</v>
      </c>
      <c r="U2490" s="92">
        <f t="shared" si="578"/>
        <v>1.3161389106175883</v>
      </c>
    </row>
    <row r="2491" spans="1:21">
      <c r="A2491" s="80">
        <v>38999</v>
      </c>
      <c r="B2491" s="81">
        <v>0</v>
      </c>
      <c r="C2491" s="82">
        <v>3.7831493017903826E-3</v>
      </c>
      <c r="D2491" s="88">
        <f t="shared" si="579"/>
        <v>1.4126826561896275</v>
      </c>
      <c r="E2491" s="89">
        <f t="shared" si="583"/>
        <v>13253.653123792554</v>
      </c>
      <c r="F2491" s="72">
        <f t="shared" si="583"/>
        <v>1908513.1018512975</v>
      </c>
      <c r="G2491" s="35">
        <f t="shared" si="584"/>
        <v>0.14399902306370108</v>
      </c>
      <c r="H2491" s="88">
        <f t="shared" si="571"/>
        <v>0</v>
      </c>
      <c r="I2491" s="62">
        <f t="shared" si="580"/>
        <v>0</v>
      </c>
      <c r="J2491" s="89">
        <f t="shared" si="572"/>
        <v>0</v>
      </c>
      <c r="K2491" s="62">
        <f t="shared" si="581"/>
        <v>0</v>
      </c>
      <c r="L2491" s="90">
        <f t="shared" si="573"/>
        <v>75.662986035807648</v>
      </c>
      <c r="M2491" s="73">
        <f>0</f>
        <v>0</v>
      </c>
      <c r="N2491" s="89">
        <f t="shared" si="574"/>
        <v>0</v>
      </c>
      <c r="O2491" s="89">
        <f t="shared" si="575"/>
        <v>0</v>
      </c>
      <c r="P2491" s="89">
        <f t="shared" si="576"/>
        <v>0</v>
      </c>
      <c r="Q2491" s="62">
        <f t="shared" si="585"/>
        <v>0</v>
      </c>
      <c r="R2491" s="89">
        <f t="shared" si="582"/>
        <v>-75.662986035807648</v>
      </c>
      <c r="S2491" s="74">
        <f t="shared" si="582"/>
        <v>0</v>
      </c>
      <c r="T2491" s="91">
        <f t="shared" si="577"/>
        <v>1.2682656189627606E-2</v>
      </c>
      <c r="U2491" s="92">
        <f t="shared" si="578"/>
        <v>1.3126826561896274</v>
      </c>
    </row>
    <row r="2492" spans="1:21">
      <c r="A2492" s="80">
        <v>39000</v>
      </c>
      <c r="B2492" s="81">
        <v>0</v>
      </c>
      <c r="C2492" s="82">
        <v>3.6007373733398505E-3</v>
      </c>
      <c r="D2492" s="88">
        <f t="shared" si="579"/>
        <v>1.4088995068878372</v>
      </c>
      <c r="E2492" s="89">
        <f t="shared" si="583"/>
        <v>13177.990137756746</v>
      </c>
      <c r="F2492" s="72">
        <f t="shared" si="583"/>
        <v>1908513.1018512975</v>
      </c>
      <c r="G2492" s="35">
        <f t="shared" si="584"/>
        <v>0.14482581045368567</v>
      </c>
      <c r="H2492" s="88">
        <f t="shared" si="571"/>
        <v>0</v>
      </c>
      <c r="I2492" s="62">
        <f t="shared" si="580"/>
        <v>0</v>
      </c>
      <c r="J2492" s="89">
        <f t="shared" si="572"/>
        <v>0</v>
      </c>
      <c r="K2492" s="62">
        <f t="shared" si="581"/>
        <v>0</v>
      </c>
      <c r="L2492" s="90">
        <f t="shared" si="573"/>
        <v>72.014747466797004</v>
      </c>
      <c r="M2492" s="73">
        <f>0</f>
        <v>0</v>
      </c>
      <c r="N2492" s="89">
        <f t="shared" si="574"/>
        <v>0</v>
      </c>
      <c r="O2492" s="89">
        <f t="shared" si="575"/>
        <v>0</v>
      </c>
      <c r="P2492" s="89">
        <f t="shared" si="576"/>
        <v>0</v>
      </c>
      <c r="Q2492" s="62">
        <f t="shared" si="585"/>
        <v>0</v>
      </c>
      <c r="R2492" s="89">
        <f t="shared" si="582"/>
        <v>-72.014747466797004</v>
      </c>
      <c r="S2492" s="74">
        <f t="shared" si="582"/>
        <v>0</v>
      </c>
      <c r="T2492" s="91">
        <f t="shared" si="577"/>
        <v>8.8995068878372496E-3</v>
      </c>
      <c r="U2492" s="92">
        <f t="shared" si="578"/>
        <v>1.3088995068878371</v>
      </c>
    </row>
    <row r="2493" spans="1:21">
      <c r="A2493" s="80">
        <v>39001</v>
      </c>
      <c r="B2493" s="81">
        <v>0</v>
      </c>
      <c r="C2493" s="82">
        <v>3.8710089812736474E-3</v>
      </c>
      <c r="D2493" s="88">
        <f t="shared" si="579"/>
        <v>1.4052987695144974</v>
      </c>
      <c r="E2493" s="89">
        <f t="shared" si="583"/>
        <v>13105.975390289948</v>
      </c>
      <c r="F2493" s="72">
        <f t="shared" si="583"/>
        <v>1908513.1018512975</v>
      </c>
      <c r="G2493" s="35">
        <f t="shared" si="584"/>
        <v>0.14562159969148811</v>
      </c>
      <c r="H2493" s="88">
        <f t="shared" si="571"/>
        <v>0</v>
      </c>
      <c r="I2493" s="62">
        <f t="shared" si="580"/>
        <v>0</v>
      </c>
      <c r="J2493" s="89">
        <f t="shared" si="572"/>
        <v>0</v>
      </c>
      <c r="K2493" s="62">
        <f t="shared" si="581"/>
        <v>0</v>
      </c>
      <c r="L2493" s="90">
        <f t="shared" si="573"/>
        <v>77.420179625472954</v>
      </c>
      <c r="M2493" s="73">
        <f>0</f>
        <v>0</v>
      </c>
      <c r="N2493" s="89">
        <f t="shared" si="574"/>
        <v>0</v>
      </c>
      <c r="O2493" s="89">
        <f t="shared" si="575"/>
        <v>0</v>
      </c>
      <c r="P2493" s="89">
        <f t="shared" si="576"/>
        <v>0</v>
      </c>
      <c r="Q2493" s="62">
        <f t="shared" si="585"/>
        <v>0</v>
      </c>
      <c r="R2493" s="89">
        <f t="shared" si="582"/>
        <v>-77.420179625472954</v>
      </c>
      <c r="S2493" s="74">
        <f t="shared" si="582"/>
        <v>0</v>
      </c>
      <c r="T2493" s="91">
        <f t="shared" si="577"/>
        <v>5.2987695144974811E-3</v>
      </c>
      <c r="U2493" s="92">
        <f t="shared" si="578"/>
        <v>1.3052987695144973</v>
      </c>
    </row>
    <row r="2494" spans="1:21">
      <c r="A2494" s="80">
        <v>39002</v>
      </c>
      <c r="B2494" s="81">
        <v>0</v>
      </c>
      <c r="C2494" s="82">
        <v>4.0516314833052717E-3</v>
      </c>
      <c r="D2494" s="88">
        <f t="shared" si="579"/>
        <v>1.4014277605332237</v>
      </c>
      <c r="E2494" s="89">
        <f t="shared" si="583"/>
        <v>13028.555210664475</v>
      </c>
      <c r="F2494" s="72">
        <f t="shared" si="583"/>
        <v>1908513.1018512975</v>
      </c>
      <c r="G2494" s="35">
        <f t="shared" si="584"/>
        <v>0.14648693358486067</v>
      </c>
      <c r="H2494" s="88">
        <f t="shared" si="571"/>
        <v>0</v>
      </c>
      <c r="I2494" s="62">
        <f t="shared" si="580"/>
        <v>0</v>
      </c>
      <c r="J2494" s="89">
        <f t="shared" si="572"/>
        <v>0</v>
      </c>
      <c r="K2494" s="62">
        <f t="shared" si="581"/>
        <v>0</v>
      </c>
      <c r="L2494" s="90">
        <f t="shared" si="573"/>
        <v>81.032629666105436</v>
      </c>
      <c r="M2494" s="73">
        <f>0</f>
        <v>0</v>
      </c>
      <c r="N2494" s="89">
        <f t="shared" si="574"/>
        <v>0</v>
      </c>
      <c r="O2494" s="89">
        <f t="shared" si="575"/>
        <v>0</v>
      </c>
      <c r="P2494" s="89">
        <f t="shared" si="576"/>
        <v>0</v>
      </c>
      <c r="Q2494" s="62">
        <f t="shared" si="585"/>
        <v>0</v>
      </c>
      <c r="R2494" s="89">
        <f t="shared" si="582"/>
        <v>-81.032629666105436</v>
      </c>
      <c r="S2494" s="74">
        <f t="shared" si="582"/>
        <v>0</v>
      </c>
      <c r="T2494" s="91">
        <f t="shared" si="577"/>
        <v>1.4277605332237986E-3</v>
      </c>
      <c r="U2494" s="92">
        <f t="shared" si="578"/>
        <v>1.3014277605332236</v>
      </c>
    </row>
    <row r="2495" spans="1:21">
      <c r="A2495" s="80">
        <v>39003</v>
      </c>
      <c r="B2495" s="81">
        <v>0</v>
      </c>
      <c r="C2495" s="82">
        <v>4.1737488923231534E-3</v>
      </c>
      <c r="D2495" s="88">
        <f t="shared" si="579"/>
        <v>1.3947522580998371</v>
      </c>
      <c r="E2495" s="89">
        <f t="shared" si="583"/>
        <v>12947.522580998369</v>
      </c>
      <c r="F2495" s="72">
        <f t="shared" si="583"/>
        <v>1908513.1018512975</v>
      </c>
      <c r="G2495" s="35">
        <f t="shared" si="584"/>
        <v>0.14740372838987814</v>
      </c>
      <c r="H2495" s="88">
        <f t="shared" si="571"/>
        <v>0</v>
      </c>
      <c r="I2495" s="62">
        <f t="shared" si="580"/>
        <v>0</v>
      </c>
      <c r="J2495" s="89">
        <f t="shared" si="572"/>
        <v>0</v>
      </c>
      <c r="K2495" s="62">
        <f t="shared" si="581"/>
        <v>0</v>
      </c>
      <c r="L2495" s="90">
        <f t="shared" si="573"/>
        <v>83.474977846463062</v>
      </c>
      <c r="M2495" s="73">
        <f>0</f>
        <v>0</v>
      </c>
      <c r="N2495" s="89">
        <f t="shared" si="574"/>
        <v>0</v>
      </c>
      <c r="O2495" s="89">
        <f t="shared" si="575"/>
        <v>0</v>
      </c>
      <c r="P2495" s="89">
        <f t="shared" si="576"/>
        <v>0</v>
      </c>
      <c r="Q2495" s="62">
        <f t="shared" si="585"/>
        <v>0</v>
      </c>
      <c r="R2495" s="89">
        <f t="shared" si="582"/>
        <v>-83.474977846463062</v>
      </c>
      <c r="S2495" s="74">
        <f t="shared" si="582"/>
        <v>0</v>
      </c>
      <c r="T2495" s="91">
        <f t="shared" si="577"/>
        <v>-5.2477419001628611E-3</v>
      </c>
      <c r="U2495" s="92">
        <f t="shared" si="578"/>
        <v>1.294752258099837</v>
      </c>
    </row>
    <row r="2496" spans="1:21">
      <c r="A2496" s="80">
        <v>39004</v>
      </c>
      <c r="B2496" s="81">
        <v>0</v>
      </c>
      <c r="C2496" s="82">
        <v>3.7002212379847765E-3</v>
      </c>
      <c r="D2496" s="88">
        <f t="shared" si="579"/>
        <v>1.3864047603151906</v>
      </c>
      <c r="E2496" s="89">
        <f t="shared" si="583"/>
        <v>12864.047603151907</v>
      </c>
      <c r="F2496" s="72">
        <f t="shared" si="583"/>
        <v>1908513.1018512975</v>
      </c>
      <c r="G2496" s="35">
        <f t="shared" si="584"/>
        <v>0.14836023316515712</v>
      </c>
      <c r="H2496" s="88">
        <f t="shared" si="571"/>
        <v>0</v>
      </c>
      <c r="I2496" s="62">
        <f t="shared" si="580"/>
        <v>0</v>
      </c>
      <c r="J2496" s="89">
        <f t="shared" si="572"/>
        <v>0</v>
      </c>
      <c r="K2496" s="62">
        <f t="shared" si="581"/>
        <v>0</v>
      </c>
      <c r="L2496" s="90">
        <f t="shared" si="573"/>
        <v>74.004424759695524</v>
      </c>
      <c r="M2496" s="73">
        <f>0</f>
        <v>0</v>
      </c>
      <c r="N2496" s="89">
        <f t="shared" si="574"/>
        <v>0</v>
      </c>
      <c r="O2496" s="89">
        <f t="shared" si="575"/>
        <v>0</v>
      </c>
      <c r="P2496" s="89">
        <f t="shared" si="576"/>
        <v>0</v>
      </c>
      <c r="Q2496" s="62">
        <f t="shared" si="585"/>
        <v>0</v>
      </c>
      <c r="R2496" s="89">
        <f t="shared" si="582"/>
        <v>-74.004424759695524</v>
      </c>
      <c r="S2496" s="74">
        <f t="shared" si="582"/>
        <v>0</v>
      </c>
      <c r="T2496" s="91">
        <f t="shared" si="577"/>
        <v>-1.3595239684809357E-2</v>
      </c>
      <c r="U2496" s="92">
        <f t="shared" si="578"/>
        <v>1.2864047603151905</v>
      </c>
    </row>
    <row r="2497" spans="1:21">
      <c r="A2497" s="80">
        <v>39005</v>
      </c>
      <c r="B2497" s="81">
        <v>0</v>
      </c>
      <c r="C2497" s="82">
        <v>4.0801827846702566E-3</v>
      </c>
      <c r="D2497" s="88">
        <f t="shared" si="579"/>
        <v>1.3790043178392211</v>
      </c>
      <c r="E2497" s="89">
        <f t="shared" si="583"/>
        <v>12790.04317839221</v>
      </c>
      <c r="F2497" s="72">
        <f t="shared" si="583"/>
        <v>1908513.1018512975</v>
      </c>
      <c r="G2497" s="35">
        <f t="shared" si="584"/>
        <v>0.14921865979902108</v>
      </c>
      <c r="H2497" s="88">
        <f t="shared" si="571"/>
        <v>0</v>
      </c>
      <c r="I2497" s="62">
        <f t="shared" si="580"/>
        <v>0</v>
      </c>
      <c r="J2497" s="89">
        <f t="shared" si="572"/>
        <v>0</v>
      </c>
      <c r="K2497" s="62">
        <f t="shared" si="581"/>
        <v>0</v>
      </c>
      <c r="L2497" s="90">
        <f t="shared" si="573"/>
        <v>81.60365569340513</v>
      </c>
      <c r="M2497" s="73">
        <f>0</f>
        <v>0</v>
      </c>
      <c r="N2497" s="89">
        <f t="shared" si="574"/>
        <v>0</v>
      </c>
      <c r="O2497" s="89">
        <f t="shared" si="575"/>
        <v>0</v>
      </c>
      <c r="P2497" s="89">
        <f t="shared" si="576"/>
        <v>0</v>
      </c>
      <c r="Q2497" s="62">
        <f t="shared" si="585"/>
        <v>0</v>
      </c>
      <c r="R2497" s="89">
        <f t="shared" si="582"/>
        <v>-81.60365569340513</v>
      </c>
      <c r="S2497" s="74">
        <f t="shared" si="582"/>
        <v>0</v>
      </c>
      <c r="T2497" s="91">
        <f t="shared" si="577"/>
        <v>-2.099568216077885E-2</v>
      </c>
      <c r="U2497" s="92">
        <f t="shared" si="578"/>
        <v>1.279004317839221</v>
      </c>
    </row>
    <row r="2498" spans="1:21">
      <c r="A2498" s="80">
        <v>39006</v>
      </c>
      <c r="B2498" s="81">
        <v>0</v>
      </c>
      <c r="C2498" s="82">
        <v>3.8163264416122876E-3</v>
      </c>
      <c r="D2498" s="88">
        <f t="shared" si="579"/>
        <v>1.3708439522698805</v>
      </c>
      <c r="E2498" s="89">
        <f t="shared" si="583"/>
        <v>12708.439522698805</v>
      </c>
      <c r="F2498" s="72">
        <f t="shared" si="583"/>
        <v>1908513.1018512975</v>
      </c>
      <c r="G2498" s="35">
        <f t="shared" si="584"/>
        <v>0.1501768252854698</v>
      </c>
      <c r="H2498" s="88">
        <f t="shared" si="571"/>
        <v>0</v>
      </c>
      <c r="I2498" s="62">
        <f t="shared" si="580"/>
        <v>0</v>
      </c>
      <c r="J2498" s="89">
        <f t="shared" si="572"/>
        <v>0</v>
      </c>
      <c r="K2498" s="62">
        <f t="shared" si="581"/>
        <v>0</v>
      </c>
      <c r="L2498" s="90">
        <f t="shared" si="573"/>
        <v>76.326528832245756</v>
      </c>
      <c r="M2498" s="73">
        <f>0</f>
        <v>0</v>
      </c>
      <c r="N2498" s="89">
        <f t="shared" si="574"/>
        <v>0</v>
      </c>
      <c r="O2498" s="89">
        <f t="shared" si="575"/>
        <v>0</v>
      </c>
      <c r="P2498" s="89">
        <f t="shared" si="576"/>
        <v>0</v>
      </c>
      <c r="Q2498" s="62">
        <f t="shared" si="585"/>
        <v>0</v>
      </c>
      <c r="R2498" s="89">
        <f t="shared" si="582"/>
        <v>-76.326528832245756</v>
      </c>
      <c r="S2498" s="74">
        <f t="shared" si="582"/>
        <v>0</v>
      </c>
      <c r="T2498" s="91">
        <f t="shared" si="577"/>
        <v>-2.9156047730119372E-2</v>
      </c>
      <c r="U2498" s="92">
        <f t="shared" si="578"/>
        <v>1.2708439522698805</v>
      </c>
    </row>
    <row r="2499" spans="1:21">
      <c r="A2499" s="80">
        <v>39007</v>
      </c>
      <c r="B2499" s="81">
        <v>0</v>
      </c>
      <c r="C2499" s="82">
        <v>3.2874150520922057E-3</v>
      </c>
      <c r="D2499" s="88">
        <f t="shared" si="579"/>
        <v>1.3632112993866561</v>
      </c>
      <c r="E2499" s="89">
        <f t="shared" si="583"/>
        <v>12632.11299386656</v>
      </c>
      <c r="F2499" s="72">
        <f t="shared" si="583"/>
        <v>1908513.1018512975</v>
      </c>
      <c r="G2499" s="35">
        <f t="shared" si="584"/>
        <v>0.15108423292112441</v>
      </c>
      <c r="H2499" s="88">
        <f t="shared" si="571"/>
        <v>0</v>
      </c>
      <c r="I2499" s="62">
        <f t="shared" si="580"/>
        <v>0</v>
      </c>
      <c r="J2499" s="89">
        <f t="shared" si="572"/>
        <v>0</v>
      </c>
      <c r="K2499" s="62">
        <f t="shared" si="581"/>
        <v>0</v>
      </c>
      <c r="L2499" s="90">
        <f t="shared" si="573"/>
        <v>65.748301041844115</v>
      </c>
      <c r="M2499" s="73">
        <f>0</f>
        <v>0</v>
      </c>
      <c r="N2499" s="89">
        <f t="shared" si="574"/>
        <v>0</v>
      </c>
      <c r="O2499" s="89">
        <f t="shared" si="575"/>
        <v>0</v>
      </c>
      <c r="P2499" s="89">
        <f t="shared" si="576"/>
        <v>0</v>
      </c>
      <c r="Q2499" s="62">
        <f t="shared" si="585"/>
        <v>0</v>
      </c>
      <c r="R2499" s="89">
        <f t="shared" si="582"/>
        <v>-65.748301041844115</v>
      </c>
      <c r="S2499" s="74">
        <f t="shared" si="582"/>
        <v>0</v>
      </c>
      <c r="T2499" s="91">
        <f t="shared" si="577"/>
        <v>-3.6788700613343828E-2</v>
      </c>
      <c r="U2499" s="92">
        <f t="shared" si="578"/>
        <v>1.263211299386656</v>
      </c>
    </row>
    <row r="2500" spans="1:21">
      <c r="A2500" s="80">
        <v>39008</v>
      </c>
      <c r="B2500" s="81">
        <v>7.6199999999999998E-4</v>
      </c>
      <c r="C2500" s="82">
        <v>2.3699340773039568E-3</v>
      </c>
      <c r="D2500" s="88">
        <f t="shared" si="579"/>
        <v>1.3566364692824717</v>
      </c>
      <c r="E2500" s="89">
        <f t="shared" si="583"/>
        <v>12566.364692824716</v>
      </c>
      <c r="F2500" s="72">
        <f t="shared" si="583"/>
        <v>1908513.1018512975</v>
      </c>
      <c r="G2500" s="35">
        <f t="shared" si="584"/>
        <v>0.15187471862415722</v>
      </c>
      <c r="H2500" s="88">
        <f t="shared" si="571"/>
        <v>15.24</v>
      </c>
      <c r="I2500" s="62">
        <f t="shared" si="580"/>
        <v>152.4</v>
      </c>
      <c r="J2500" s="89">
        <f t="shared" si="572"/>
        <v>50.291999999999994</v>
      </c>
      <c r="K2500" s="62">
        <f t="shared" si="581"/>
        <v>4526.2800000000007</v>
      </c>
      <c r="L2500" s="90">
        <f t="shared" si="573"/>
        <v>47.398681546079139</v>
      </c>
      <c r="M2500" s="73">
        <f>0</f>
        <v>0</v>
      </c>
      <c r="N2500" s="89">
        <f t="shared" si="574"/>
        <v>0</v>
      </c>
      <c r="O2500" s="89">
        <f t="shared" si="575"/>
        <v>0</v>
      </c>
      <c r="P2500" s="89">
        <f t="shared" si="576"/>
        <v>0</v>
      </c>
      <c r="Q2500" s="62">
        <f t="shared" si="585"/>
        <v>0</v>
      </c>
      <c r="R2500" s="89">
        <f t="shared" si="582"/>
        <v>18.133318453920857</v>
      </c>
      <c r="S2500" s="74">
        <f t="shared" si="582"/>
        <v>4678.68</v>
      </c>
      <c r="T2500" s="91">
        <f t="shared" si="577"/>
        <v>-4.3363530717528187E-2</v>
      </c>
      <c r="U2500" s="92">
        <f t="shared" si="578"/>
        <v>1.2566364692824716</v>
      </c>
    </row>
    <row r="2501" spans="1:21">
      <c r="A2501" s="80">
        <v>39009</v>
      </c>
      <c r="B2501" s="81">
        <v>1.6001999999999999E-2</v>
      </c>
      <c r="C2501" s="82">
        <v>3.0884166140587991E-3</v>
      </c>
      <c r="D2501" s="88">
        <f t="shared" si="579"/>
        <v>1.3584498011278638</v>
      </c>
      <c r="E2501" s="89">
        <f t="shared" si="583"/>
        <v>12584.498011278638</v>
      </c>
      <c r="F2501" s="72">
        <f t="shared" si="583"/>
        <v>1913191.7818512975</v>
      </c>
      <c r="G2501" s="35">
        <f t="shared" si="584"/>
        <v>0.15202765975540958</v>
      </c>
      <c r="H2501" s="88">
        <f t="shared" si="571"/>
        <v>320.03999999999996</v>
      </c>
      <c r="I2501" s="62">
        <f t="shared" si="580"/>
        <v>3200.3999999999996</v>
      </c>
      <c r="J2501" s="89">
        <f t="shared" si="572"/>
        <v>1056.1319999999998</v>
      </c>
      <c r="K2501" s="62">
        <f t="shared" si="581"/>
        <v>95051.88</v>
      </c>
      <c r="L2501" s="90">
        <f t="shared" si="573"/>
        <v>61.768332281175979</v>
      </c>
      <c r="M2501" s="73">
        <f>0</f>
        <v>0</v>
      </c>
      <c r="N2501" s="89">
        <f t="shared" si="574"/>
        <v>0</v>
      </c>
      <c r="O2501" s="89">
        <f t="shared" si="575"/>
        <v>0</v>
      </c>
      <c r="P2501" s="89">
        <f t="shared" si="576"/>
        <v>0</v>
      </c>
      <c r="Q2501" s="62">
        <f t="shared" si="585"/>
        <v>0</v>
      </c>
      <c r="R2501" s="89">
        <f t="shared" si="582"/>
        <v>1314.4036677188237</v>
      </c>
      <c r="S2501" s="74">
        <f t="shared" si="582"/>
        <v>98252.28</v>
      </c>
      <c r="T2501" s="91">
        <f t="shared" si="577"/>
        <v>-4.1550198872136068E-2</v>
      </c>
      <c r="U2501" s="92">
        <f t="shared" si="578"/>
        <v>1.2584498011278638</v>
      </c>
    </row>
    <row r="2502" spans="1:21">
      <c r="A2502" s="80">
        <v>39010</v>
      </c>
      <c r="B2502" s="81">
        <v>0</v>
      </c>
      <c r="C2502" s="82">
        <v>3.5090923839662018E-3</v>
      </c>
      <c r="D2502" s="88">
        <f t="shared" si="579"/>
        <v>1.4449450839498732</v>
      </c>
      <c r="E2502" s="89">
        <f t="shared" si="583"/>
        <v>13898.901678997461</v>
      </c>
      <c r="F2502" s="72">
        <f t="shared" si="583"/>
        <v>2011444.0618512975</v>
      </c>
      <c r="G2502" s="35">
        <f t="shared" si="584"/>
        <v>0.14471964104118942</v>
      </c>
      <c r="H2502" s="88">
        <f t="shared" si="571"/>
        <v>0</v>
      </c>
      <c r="I2502" s="62">
        <f t="shared" si="580"/>
        <v>0</v>
      </c>
      <c r="J2502" s="89">
        <f t="shared" si="572"/>
        <v>0</v>
      </c>
      <c r="K2502" s="62">
        <f t="shared" si="581"/>
        <v>0</v>
      </c>
      <c r="L2502" s="90">
        <f t="shared" si="573"/>
        <v>70.181847679324036</v>
      </c>
      <c r="M2502" s="73">
        <f>0</f>
        <v>0</v>
      </c>
      <c r="N2502" s="89">
        <f t="shared" si="574"/>
        <v>0</v>
      </c>
      <c r="O2502" s="89">
        <f t="shared" si="575"/>
        <v>0</v>
      </c>
      <c r="P2502" s="89">
        <f t="shared" si="576"/>
        <v>0</v>
      </c>
      <c r="Q2502" s="62">
        <f t="shared" si="585"/>
        <v>0</v>
      </c>
      <c r="R2502" s="89">
        <f t="shared" si="582"/>
        <v>-70.181847679324036</v>
      </c>
      <c r="S2502" s="74">
        <f t="shared" si="582"/>
        <v>0</v>
      </c>
      <c r="T2502" s="91">
        <f t="shared" si="577"/>
        <v>4.4945083949873288E-2</v>
      </c>
      <c r="U2502" s="92">
        <f t="shared" si="578"/>
        <v>1.3449450839498731</v>
      </c>
    </row>
    <row r="2503" spans="1:21">
      <c r="A2503" s="80">
        <v>39011</v>
      </c>
      <c r="B2503" s="81">
        <v>0</v>
      </c>
      <c r="C2503" s="82">
        <v>3.7389575077648495E-3</v>
      </c>
      <c r="D2503" s="88">
        <f t="shared" si="579"/>
        <v>1.4414359915659067</v>
      </c>
      <c r="E2503" s="89">
        <f t="shared" si="583"/>
        <v>13828.719831318138</v>
      </c>
      <c r="F2503" s="72">
        <f t="shared" si="583"/>
        <v>2011444.0618512975</v>
      </c>
      <c r="G2503" s="35">
        <f t="shared" si="584"/>
        <v>0.14545410467395151</v>
      </c>
      <c r="H2503" s="88">
        <f t="shared" si="571"/>
        <v>0</v>
      </c>
      <c r="I2503" s="62">
        <f t="shared" si="580"/>
        <v>0</v>
      </c>
      <c r="J2503" s="89">
        <f t="shared" si="572"/>
        <v>0</v>
      </c>
      <c r="K2503" s="62">
        <f t="shared" si="581"/>
        <v>0</v>
      </c>
      <c r="L2503" s="90">
        <f t="shared" si="573"/>
        <v>74.779150155296989</v>
      </c>
      <c r="M2503" s="73">
        <f>0</f>
        <v>0</v>
      </c>
      <c r="N2503" s="89">
        <f t="shared" si="574"/>
        <v>0</v>
      </c>
      <c r="O2503" s="89">
        <f t="shared" si="575"/>
        <v>0</v>
      </c>
      <c r="P2503" s="89">
        <f t="shared" si="576"/>
        <v>0</v>
      </c>
      <c r="Q2503" s="62">
        <f t="shared" si="585"/>
        <v>0</v>
      </c>
      <c r="R2503" s="89">
        <f t="shared" si="582"/>
        <v>-74.779150155296989</v>
      </c>
      <c r="S2503" s="74">
        <f t="shared" si="582"/>
        <v>0</v>
      </c>
      <c r="T2503" s="91">
        <f t="shared" si="577"/>
        <v>4.1435991565906827E-2</v>
      </c>
      <c r="U2503" s="92">
        <f t="shared" si="578"/>
        <v>1.3414359915659066</v>
      </c>
    </row>
    <row r="2504" spans="1:21">
      <c r="A2504" s="80">
        <v>39012</v>
      </c>
      <c r="B2504" s="81">
        <v>0</v>
      </c>
      <c r="C2504" s="82">
        <v>3.9453596086475454E-3</v>
      </c>
      <c r="D2504" s="88">
        <f t="shared" si="579"/>
        <v>1.4376970340581421</v>
      </c>
      <c r="E2504" s="89">
        <f t="shared" si="583"/>
        <v>13753.940681162841</v>
      </c>
      <c r="F2504" s="72">
        <f t="shared" si="583"/>
        <v>2011444.0618512975</v>
      </c>
      <c r="G2504" s="35">
        <f t="shared" si="584"/>
        <v>0.14624492779775736</v>
      </c>
      <c r="H2504" s="88">
        <f t="shared" si="571"/>
        <v>0</v>
      </c>
      <c r="I2504" s="62">
        <f t="shared" si="580"/>
        <v>0</v>
      </c>
      <c r="J2504" s="89">
        <f t="shared" si="572"/>
        <v>0</v>
      </c>
      <c r="K2504" s="62">
        <f t="shared" si="581"/>
        <v>0</v>
      </c>
      <c r="L2504" s="90">
        <f t="shared" si="573"/>
        <v>78.907192172950914</v>
      </c>
      <c r="M2504" s="73">
        <f>0</f>
        <v>0</v>
      </c>
      <c r="N2504" s="89">
        <f t="shared" si="574"/>
        <v>0</v>
      </c>
      <c r="O2504" s="89">
        <f t="shared" si="575"/>
        <v>0</v>
      </c>
      <c r="P2504" s="89">
        <f t="shared" si="576"/>
        <v>0</v>
      </c>
      <c r="Q2504" s="62">
        <f t="shared" si="585"/>
        <v>0</v>
      </c>
      <c r="R2504" s="89">
        <f t="shared" si="582"/>
        <v>-78.907192172950914</v>
      </c>
      <c r="S2504" s="74">
        <f t="shared" si="582"/>
        <v>0</v>
      </c>
      <c r="T2504" s="91">
        <f t="shared" si="577"/>
        <v>3.7697034058142176E-2</v>
      </c>
      <c r="U2504" s="92">
        <f t="shared" si="578"/>
        <v>1.337697034058142</v>
      </c>
    </row>
    <row r="2505" spans="1:21">
      <c r="A2505" s="80">
        <v>39013</v>
      </c>
      <c r="B2505" s="81">
        <v>0</v>
      </c>
      <c r="C2505" s="82">
        <v>3.2043312562439258E-3</v>
      </c>
      <c r="D2505" s="88">
        <f t="shared" si="579"/>
        <v>1.4337516744494945</v>
      </c>
      <c r="E2505" s="89">
        <f t="shared" si="583"/>
        <v>13675.033488989891</v>
      </c>
      <c r="F2505" s="72">
        <f t="shared" si="583"/>
        <v>2011444.0618512975</v>
      </c>
      <c r="G2505" s="35">
        <f t="shared" si="584"/>
        <v>0.14708878508200809</v>
      </c>
      <c r="H2505" s="88">
        <f t="shared" si="571"/>
        <v>0</v>
      </c>
      <c r="I2505" s="62">
        <f t="shared" si="580"/>
        <v>0</v>
      </c>
      <c r="J2505" s="89">
        <f t="shared" si="572"/>
        <v>0</v>
      </c>
      <c r="K2505" s="62">
        <f t="shared" si="581"/>
        <v>0</v>
      </c>
      <c r="L2505" s="90">
        <f t="shared" si="573"/>
        <v>64.086625124878509</v>
      </c>
      <c r="M2505" s="73">
        <f>0</f>
        <v>0</v>
      </c>
      <c r="N2505" s="89">
        <f t="shared" si="574"/>
        <v>0</v>
      </c>
      <c r="O2505" s="89">
        <f t="shared" si="575"/>
        <v>0</v>
      </c>
      <c r="P2505" s="89">
        <f t="shared" si="576"/>
        <v>0</v>
      </c>
      <c r="Q2505" s="62">
        <f t="shared" si="585"/>
        <v>0</v>
      </c>
      <c r="R2505" s="89">
        <f t="shared" si="582"/>
        <v>-64.086625124878509</v>
      </c>
      <c r="S2505" s="74">
        <f t="shared" si="582"/>
        <v>0</v>
      </c>
      <c r="T2505" s="91">
        <f t="shared" si="577"/>
        <v>3.3751674449494562E-2</v>
      </c>
      <c r="U2505" s="92">
        <f t="shared" si="578"/>
        <v>1.3337516744494944</v>
      </c>
    </row>
    <row r="2506" spans="1:21">
      <c r="A2506" s="80">
        <v>39014</v>
      </c>
      <c r="B2506" s="81">
        <v>0</v>
      </c>
      <c r="C2506" s="82">
        <v>3.1683316971112454E-3</v>
      </c>
      <c r="D2506" s="88">
        <f t="shared" si="579"/>
        <v>1.4305473431932507</v>
      </c>
      <c r="E2506" s="89">
        <f t="shared" si="583"/>
        <v>13610.946863865012</v>
      </c>
      <c r="F2506" s="72">
        <f t="shared" si="583"/>
        <v>2011444.0618512975</v>
      </c>
      <c r="G2506" s="35">
        <f t="shared" si="584"/>
        <v>0.14778134702673587</v>
      </c>
      <c r="H2506" s="88">
        <f t="shared" si="571"/>
        <v>0</v>
      </c>
      <c r="I2506" s="62">
        <f t="shared" si="580"/>
        <v>0</v>
      </c>
      <c r="J2506" s="89">
        <f t="shared" si="572"/>
        <v>0</v>
      </c>
      <c r="K2506" s="62">
        <f t="shared" si="581"/>
        <v>0</v>
      </c>
      <c r="L2506" s="90">
        <f t="shared" si="573"/>
        <v>63.366633942224908</v>
      </c>
      <c r="M2506" s="73">
        <f>0</f>
        <v>0</v>
      </c>
      <c r="N2506" s="89">
        <f t="shared" si="574"/>
        <v>0</v>
      </c>
      <c r="O2506" s="89">
        <f t="shared" si="575"/>
        <v>0</v>
      </c>
      <c r="P2506" s="89">
        <f t="shared" si="576"/>
        <v>0</v>
      </c>
      <c r="Q2506" s="62">
        <f t="shared" si="585"/>
        <v>0</v>
      </c>
      <c r="R2506" s="89">
        <f t="shared" si="582"/>
        <v>-63.366633942224908</v>
      </c>
      <c r="S2506" s="74">
        <f t="shared" si="582"/>
        <v>0</v>
      </c>
      <c r="T2506" s="91">
        <f t="shared" si="577"/>
        <v>3.0547343193250809E-2</v>
      </c>
      <c r="U2506" s="92">
        <f t="shared" si="578"/>
        <v>1.3305473431932506</v>
      </c>
    </row>
    <row r="2507" spans="1:21">
      <c r="A2507" s="80">
        <v>39015</v>
      </c>
      <c r="B2507" s="81">
        <v>0</v>
      </c>
      <c r="C2507" s="82">
        <v>3.4934352184294356E-3</v>
      </c>
      <c r="D2507" s="88">
        <f t="shared" si="579"/>
        <v>1.4273790114961393</v>
      </c>
      <c r="E2507" s="89">
        <f t="shared" si="583"/>
        <v>13547.580229922787</v>
      </c>
      <c r="F2507" s="72">
        <f t="shared" si="583"/>
        <v>2011444.0618512975</v>
      </c>
      <c r="G2507" s="35">
        <f t="shared" si="584"/>
        <v>0.14847257057821917</v>
      </c>
      <c r="H2507" s="88">
        <f t="shared" si="571"/>
        <v>0</v>
      </c>
      <c r="I2507" s="62">
        <f t="shared" si="580"/>
        <v>0</v>
      </c>
      <c r="J2507" s="89">
        <f t="shared" si="572"/>
        <v>0</v>
      </c>
      <c r="K2507" s="62">
        <f t="shared" si="581"/>
        <v>0</v>
      </c>
      <c r="L2507" s="90">
        <f t="shared" si="573"/>
        <v>69.868704368588709</v>
      </c>
      <c r="M2507" s="73">
        <f>0</f>
        <v>0</v>
      </c>
      <c r="N2507" s="89">
        <f t="shared" si="574"/>
        <v>0</v>
      </c>
      <c r="O2507" s="89">
        <f t="shared" si="575"/>
        <v>0</v>
      </c>
      <c r="P2507" s="89">
        <f t="shared" si="576"/>
        <v>0</v>
      </c>
      <c r="Q2507" s="62">
        <f t="shared" si="585"/>
        <v>0</v>
      </c>
      <c r="R2507" s="89">
        <f t="shared" si="582"/>
        <v>-69.868704368588709</v>
      </c>
      <c r="S2507" s="74">
        <f t="shared" si="582"/>
        <v>0</v>
      </c>
      <c r="T2507" s="91">
        <f t="shared" si="577"/>
        <v>2.7379011496139416E-2</v>
      </c>
      <c r="U2507" s="92">
        <f t="shared" si="578"/>
        <v>1.3273790114961392</v>
      </c>
    </row>
    <row r="2508" spans="1:21">
      <c r="A2508" s="80">
        <v>39016</v>
      </c>
      <c r="B2508" s="81">
        <v>0</v>
      </c>
      <c r="C2508" s="82">
        <v>3.4536371214298252E-3</v>
      </c>
      <c r="D2508" s="88">
        <f t="shared" si="579"/>
        <v>1.4238855762777098</v>
      </c>
      <c r="E2508" s="89">
        <f t="shared" si="583"/>
        <v>13477.711525554198</v>
      </c>
      <c r="F2508" s="72">
        <f t="shared" si="583"/>
        <v>2011444.0618512975</v>
      </c>
      <c r="G2508" s="35">
        <f t="shared" si="584"/>
        <v>0.14924225511412167</v>
      </c>
      <c r="H2508" s="88">
        <f t="shared" si="571"/>
        <v>0</v>
      </c>
      <c r="I2508" s="62">
        <f t="shared" si="580"/>
        <v>0</v>
      </c>
      <c r="J2508" s="89">
        <f t="shared" si="572"/>
        <v>0</v>
      </c>
      <c r="K2508" s="62">
        <f t="shared" si="581"/>
        <v>0</v>
      </c>
      <c r="L2508" s="90">
        <f t="shared" si="573"/>
        <v>69.072742428596499</v>
      </c>
      <c r="M2508" s="73">
        <f>0</f>
        <v>0</v>
      </c>
      <c r="N2508" s="89">
        <f t="shared" si="574"/>
        <v>0</v>
      </c>
      <c r="O2508" s="89">
        <f t="shared" si="575"/>
        <v>0</v>
      </c>
      <c r="P2508" s="89">
        <f t="shared" si="576"/>
        <v>0</v>
      </c>
      <c r="Q2508" s="62">
        <f t="shared" si="585"/>
        <v>0</v>
      </c>
      <c r="R2508" s="89">
        <f t="shared" si="582"/>
        <v>-69.072742428596499</v>
      </c>
      <c r="S2508" s="74">
        <f t="shared" si="582"/>
        <v>0</v>
      </c>
      <c r="T2508" s="91">
        <f t="shared" si="577"/>
        <v>2.388557627770993E-2</v>
      </c>
      <c r="U2508" s="92">
        <f t="shared" si="578"/>
        <v>1.3238855762777098</v>
      </c>
    </row>
    <row r="2509" spans="1:21">
      <c r="A2509" s="80">
        <v>39017</v>
      </c>
      <c r="B2509" s="81">
        <v>3.9115999999999998E-2</v>
      </c>
      <c r="C2509" s="82">
        <v>3.4099936527055147E-3</v>
      </c>
      <c r="D2509" s="88">
        <f t="shared" si="579"/>
        <v>1.4204319391562801</v>
      </c>
      <c r="E2509" s="89">
        <f t="shared" si="583"/>
        <v>13408.638783125602</v>
      </c>
      <c r="F2509" s="72">
        <f t="shared" si="583"/>
        <v>2011444.0618512975</v>
      </c>
      <c r="G2509" s="35">
        <f t="shared" si="584"/>
        <v>0.15001105588604891</v>
      </c>
      <c r="H2509" s="88">
        <f t="shared" si="571"/>
        <v>782.31999999999994</v>
      </c>
      <c r="I2509" s="62">
        <f t="shared" si="580"/>
        <v>7823.2</v>
      </c>
      <c r="J2509" s="89">
        <f t="shared" si="572"/>
        <v>2581.6559999999995</v>
      </c>
      <c r="K2509" s="62">
        <f t="shared" si="581"/>
        <v>232349.04</v>
      </c>
      <c r="L2509" s="90">
        <f t="shared" si="573"/>
        <v>68.199873054110299</v>
      </c>
      <c r="M2509" s="73">
        <f>0</f>
        <v>0</v>
      </c>
      <c r="N2509" s="89">
        <f t="shared" si="574"/>
        <v>0</v>
      </c>
      <c r="O2509" s="89">
        <f t="shared" si="575"/>
        <v>0</v>
      </c>
      <c r="P2509" s="89">
        <f t="shared" si="576"/>
        <v>0</v>
      </c>
      <c r="Q2509" s="62">
        <f t="shared" si="585"/>
        <v>0</v>
      </c>
      <c r="R2509" s="89">
        <f t="shared" si="582"/>
        <v>3295.7761269458892</v>
      </c>
      <c r="S2509" s="74">
        <f t="shared" si="582"/>
        <v>240172.24000000002</v>
      </c>
      <c r="T2509" s="91">
        <f t="shared" si="577"/>
        <v>2.0431939156280166E-2</v>
      </c>
      <c r="U2509" s="92">
        <f t="shared" si="578"/>
        <v>1.32043193915628</v>
      </c>
    </row>
    <row r="2510" spans="1:21">
      <c r="A2510" s="80">
        <v>39018</v>
      </c>
      <c r="B2510" s="81">
        <v>9.3980000000000001E-3</v>
      </c>
      <c r="C2510" s="82">
        <v>2.8911083938177257E-3</v>
      </c>
      <c r="D2510" s="88">
        <f t="shared" si="579"/>
        <v>1.5852207455035745</v>
      </c>
      <c r="E2510" s="89">
        <f t="shared" si="583"/>
        <v>16704.414910071489</v>
      </c>
      <c r="F2510" s="72">
        <f t="shared" si="583"/>
        <v>2251616.3018512977</v>
      </c>
      <c r="G2510" s="35">
        <f t="shared" si="584"/>
        <v>0.13479168914163792</v>
      </c>
      <c r="H2510" s="88">
        <f t="shared" si="571"/>
        <v>187.96</v>
      </c>
      <c r="I2510" s="62">
        <f t="shared" si="580"/>
        <v>1879.6000000000001</v>
      </c>
      <c r="J2510" s="89">
        <f t="shared" si="572"/>
        <v>620.26799999999992</v>
      </c>
      <c r="K2510" s="62">
        <f t="shared" si="581"/>
        <v>55824.12</v>
      </c>
      <c r="L2510" s="90">
        <f t="shared" si="573"/>
        <v>57.822167876354513</v>
      </c>
      <c r="M2510" s="73">
        <f>0</f>
        <v>0</v>
      </c>
      <c r="N2510" s="89">
        <f t="shared" si="574"/>
        <v>3808.3883582522371</v>
      </c>
      <c r="O2510" s="89">
        <f t="shared" si="575"/>
        <v>1704.4149100714901</v>
      </c>
      <c r="P2510" s="89">
        <f t="shared" si="576"/>
        <v>1704.4149100714901</v>
      </c>
      <c r="Q2510" s="62">
        <f t="shared" si="585"/>
        <v>229740.96472672903</v>
      </c>
      <c r="R2510" s="89">
        <f t="shared" si="582"/>
        <v>-954.00907794784462</v>
      </c>
      <c r="S2510" s="74">
        <f t="shared" si="582"/>
        <v>-172037.24472672903</v>
      </c>
      <c r="T2510" s="91">
        <f t="shared" si="577"/>
        <v>0.18522074550357459</v>
      </c>
      <c r="U2510" s="92">
        <f t="shared" si="578"/>
        <v>1.4852207455035744</v>
      </c>
    </row>
    <row r="2511" spans="1:21">
      <c r="A2511" s="80">
        <v>39019</v>
      </c>
      <c r="B2511" s="81">
        <v>0</v>
      </c>
      <c r="C2511" s="82">
        <v>3.4968048957268582E-3</v>
      </c>
      <c r="D2511" s="88">
        <f t="shared" si="579"/>
        <v>1.5375202916061823</v>
      </c>
      <c r="E2511" s="89">
        <f t="shared" si="583"/>
        <v>15750.405832123644</v>
      </c>
      <c r="F2511" s="72">
        <f t="shared" si="583"/>
        <v>2079579.0571245686</v>
      </c>
      <c r="G2511" s="35">
        <f t="shared" si="584"/>
        <v>0.13203336341233671</v>
      </c>
      <c r="H2511" s="88">
        <f t="shared" si="571"/>
        <v>0</v>
      </c>
      <c r="I2511" s="62">
        <f t="shared" si="580"/>
        <v>0</v>
      </c>
      <c r="J2511" s="89">
        <f t="shared" si="572"/>
        <v>0</v>
      </c>
      <c r="K2511" s="62">
        <f t="shared" si="581"/>
        <v>0</v>
      </c>
      <c r="L2511" s="90">
        <f t="shared" si="573"/>
        <v>69.936097914537157</v>
      </c>
      <c r="M2511" s="73">
        <f>0</f>
        <v>0</v>
      </c>
      <c r="N2511" s="89">
        <f t="shared" si="574"/>
        <v>1112.557697597789</v>
      </c>
      <c r="O2511" s="89">
        <f t="shared" si="575"/>
        <v>750.40583212364618</v>
      </c>
      <c r="P2511" s="89">
        <f t="shared" si="576"/>
        <v>750.40583212364618</v>
      </c>
      <c r="Q2511" s="62">
        <f t="shared" si="585"/>
        <v>99078.605939518311</v>
      </c>
      <c r="R2511" s="89">
        <f t="shared" si="582"/>
        <v>-820.34193003818336</v>
      </c>
      <c r="S2511" s="74">
        <f t="shared" si="582"/>
        <v>-99078.605939518311</v>
      </c>
      <c r="T2511" s="91">
        <f t="shared" si="577"/>
        <v>0.1375202916061824</v>
      </c>
      <c r="U2511" s="92">
        <f t="shared" si="578"/>
        <v>1.4375202916061822</v>
      </c>
    </row>
    <row r="2512" spans="1:21">
      <c r="A2512" s="80">
        <v>39020</v>
      </c>
      <c r="B2512" s="81">
        <v>0</v>
      </c>
      <c r="C2512" s="82">
        <v>3.9242685654370989E-3</v>
      </c>
      <c r="D2512" s="88">
        <f t="shared" si="579"/>
        <v>1.4965031951042731</v>
      </c>
      <c r="E2512" s="89">
        <f t="shared" si="583"/>
        <v>14930.063902085461</v>
      </c>
      <c r="F2512" s="72">
        <f t="shared" si="583"/>
        <v>1980500.4511850504</v>
      </c>
      <c r="G2512" s="35">
        <f t="shared" si="584"/>
        <v>0.13265184021807236</v>
      </c>
      <c r="H2512" s="88">
        <f t="shared" si="571"/>
        <v>0</v>
      </c>
      <c r="I2512" s="62">
        <f t="shared" si="580"/>
        <v>0</v>
      </c>
      <c r="J2512" s="89">
        <f t="shared" si="572"/>
        <v>0</v>
      </c>
      <c r="K2512" s="62">
        <f t="shared" si="581"/>
        <v>0</v>
      </c>
      <c r="L2512" s="90">
        <f t="shared" si="573"/>
        <v>78.485371308741975</v>
      </c>
      <c r="M2512" s="73">
        <f>0</f>
        <v>0</v>
      </c>
      <c r="N2512" s="89">
        <f t="shared" si="574"/>
        <v>0</v>
      </c>
      <c r="O2512" s="89">
        <f t="shared" si="575"/>
        <v>0</v>
      </c>
      <c r="P2512" s="89">
        <f t="shared" si="576"/>
        <v>0</v>
      </c>
      <c r="Q2512" s="62">
        <f t="shared" si="585"/>
        <v>0</v>
      </c>
      <c r="R2512" s="89">
        <f t="shared" si="582"/>
        <v>-78.485371308741975</v>
      </c>
      <c r="S2512" s="74">
        <f t="shared" si="582"/>
        <v>0</v>
      </c>
      <c r="T2512" s="91">
        <f t="shared" si="577"/>
        <v>9.6503195104273187E-2</v>
      </c>
      <c r="U2512" s="92">
        <f t="shared" si="578"/>
        <v>1.396503195104273</v>
      </c>
    </row>
    <row r="2513" spans="1:21">
      <c r="A2513" s="80">
        <v>39021</v>
      </c>
      <c r="B2513" s="81">
        <v>0</v>
      </c>
      <c r="C2513" s="82">
        <v>3.8118562060190063E-3</v>
      </c>
      <c r="D2513" s="88">
        <f t="shared" si="579"/>
        <v>1.4925789265388361</v>
      </c>
      <c r="E2513" s="89">
        <f t="shared" si="583"/>
        <v>14851.57853077672</v>
      </c>
      <c r="F2513" s="72">
        <f t="shared" si="583"/>
        <v>1980500.4511850504</v>
      </c>
      <c r="G2513" s="35">
        <f t="shared" si="584"/>
        <v>0.1333528585584951</v>
      </c>
      <c r="H2513" s="88">
        <f t="shared" si="571"/>
        <v>0</v>
      </c>
      <c r="I2513" s="62">
        <f t="shared" si="580"/>
        <v>0</v>
      </c>
      <c r="J2513" s="89">
        <f t="shared" si="572"/>
        <v>0</v>
      </c>
      <c r="K2513" s="62">
        <f t="shared" si="581"/>
        <v>0</v>
      </c>
      <c r="L2513" s="90">
        <f t="shared" si="573"/>
        <v>76.23712412038013</v>
      </c>
      <c r="M2513" s="73">
        <f>0</f>
        <v>0</v>
      </c>
      <c r="N2513" s="89">
        <f t="shared" si="574"/>
        <v>0</v>
      </c>
      <c r="O2513" s="89">
        <f t="shared" si="575"/>
        <v>0</v>
      </c>
      <c r="P2513" s="89">
        <f t="shared" si="576"/>
        <v>0</v>
      </c>
      <c r="Q2513" s="62">
        <f t="shared" si="585"/>
        <v>0</v>
      </c>
      <c r="R2513" s="89">
        <f t="shared" si="582"/>
        <v>-76.23712412038013</v>
      </c>
      <c r="S2513" s="74">
        <f t="shared" si="582"/>
        <v>0</v>
      </c>
      <c r="T2513" s="91">
        <f t="shared" si="577"/>
        <v>9.2578926538836148E-2</v>
      </c>
      <c r="U2513" s="92">
        <f t="shared" si="578"/>
        <v>1.392578926538836</v>
      </c>
    </row>
    <row r="2514" spans="1:21">
      <c r="A2514" s="80">
        <v>39022</v>
      </c>
      <c r="B2514" s="81">
        <v>0</v>
      </c>
      <c r="C2514" s="82">
        <v>3.9951568113715747E-3</v>
      </c>
      <c r="D2514" s="88">
        <f t="shared" si="579"/>
        <v>1.4887670703328171</v>
      </c>
      <c r="E2514" s="89">
        <f t="shared" si="583"/>
        <v>14775.34140665634</v>
      </c>
      <c r="F2514" s="72">
        <f t="shared" si="583"/>
        <v>1980500.4511850504</v>
      </c>
      <c r="G2514" s="35">
        <f t="shared" si="584"/>
        <v>0.13404092647854679</v>
      </c>
      <c r="H2514" s="88">
        <f t="shared" ref="H2514:H2577" si="586">B2514*($D$12+$D$11)*10000</f>
        <v>0</v>
      </c>
      <c r="I2514" s="62">
        <f t="shared" si="580"/>
        <v>0</v>
      </c>
      <c r="J2514" s="89">
        <f t="shared" ref="J2514:J2577" si="587">B2514*$K$14*$D$10*10000</f>
        <v>0</v>
      </c>
      <c r="K2514" s="62">
        <f t="shared" si="581"/>
        <v>0</v>
      </c>
      <c r="L2514" s="90">
        <f t="shared" ref="L2514:L2577" si="588">C2514*($D$12+$D$11)*10000</f>
        <v>79.903136227431489</v>
      </c>
      <c r="M2514" s="73">
        <f>0</f>
        <v>0</v>
      </c>
      <c r="N2514" s="89">
        <f t="shared" ref="N2514:N2577" si="589">IF(D2514&lt;$N$10,0,(2/3*$N$12*SQRT(2*$N$13)*$N$11*(D2514-$N$10)^(3/2))*24*60*60)</f>
        <v>0</v>
      </c>
      <c r="O2514" s="89">
        <f t="shared" ref="O2514:O2577" si="590">IF(D2514&lt;$N$10,0,(D2514-$N$10)*10000*($D$12+$D$11))</f>
        <v>0</v>
      </c>
      <c r="P2514" s="89">
        <f t="shared" ref="P2514:P2577" si="591">IF(N2514&gt;O2514,O2514,N2514)</f>
        <v>0</v>
      </c>
      <c r="Q2514" s="62">
        <f t="shared" si="585"/>
        <v>0</v>
      </c>
      <c r="R2514" s="89">
        <f t="shared" si="582"/>
        <v>-79.903136227431489</v>
      </c>
      <c r="S2514" s="74">
        <f t="shared" si="582"/>
        <v>0</v>
      </c>
      <c r="T2514" s="91">
        <f t="shared" ref="T2514:T2577" si="592">D2514-$D$14</f>
        <v>8.8767070332817166E-2</v>
      </c>
      <c r="U2514" s="92">
        <f t="shared" ref="U2514:U2577" si="593">IF(D2514&lt;$D$13,0,D2514-$D$13)</f>
        <v>1.388767070332817</v>
      </c>
    </row>
    <row r="2515" spans="1:21">
      <c r="A2515" s="80">
        <v>39023</v>
      </c>
      <c r="B2515" s="81">
        <v>0</v>
      </c>
      <c r="C2515" s="82">
        <v>2.7586166277823987E-3</v>
      </c>
      <c r="D2515" s="88">
        <f t="shared" ref="D2515:D2578" si="594">IF(E2515&lt;$D$11*10000*($D$14-$D$13),(E2515+$D$13*$D$11*10000)/($D$11*10000),(E2515+$D$13*$D$11*10000+$D$14*$D$12*10000)/($D$11*10000+$D$12*10000))</f>
        <v>1.4847719135214454</v>
      </c>
      <c r="E2515" s="89">
        <f t="shared" si="583"/>
        <v>14695.438270428909</v>
      </c>
      <c r="F2515" s="72">
        <f t="shared" si="583"/>
        <v>1980500.4511850504</v>
      </c>
      <c r="G2515" s="35">
        <f t="shared" si="584"/>
        <v>0.1347697438306647</v>
      </c>
      <c r="H2515" s="88">
        <f t="shared" si="586"/>
        <v>0</v>
      </c>
      <c r="I2515" s="62">
        <f t="shared" ref="I2515:I2578" si="595">H2515*$J$4*1000</f>
        <v>0</v>
      </c>
      <c r="J2515" s="89">
        <f t="shared" si="587"/>
        <v>0</v>
      </c>
      <c r="K2515" s="62">
        <f t="shared" ref="K2515:K2578" si="596">1000*J2515*($J$11*$J$5+$J$12*$J$6+$J$13*$J$7)</f>
        <v>0</v>
      </c>
      <c r="L2515" s="90">
        <f t="shared" si="588"/>
        <v>55.172332555647976</v>
      </c>
      <c r="M2515" s="73">
        <f>0</f>
        <v>0</v>
      </c>
      <c r="N2515" s="89">
        <f t="shared" si="589"/>
        <v>0</v>
      </c>
      <c r="O2515" s="89">
        <f t="shared" si="590"/>
        <v>0</v>
      </c>
      <c r="P2515" s="89">
        <f t="shared" si="591"/>
        <v>0</v>
      </c>
      <c r="Q2515" s="62">
        <f t="shared" si="585"/>
        <v>0</v>
      </c>
      <c r="R2515" s="89">
        <f t="shared" ref="R2515:S2578" si="597">H2515+J2515-L2515-P2515</f>
        <v>-55.172332555647976</v>
      </c>
      <c r="S2515" s="74">
        <f t="shared" si="597"/>
        <v>0</v>
      </c>
      <c r="T2515" s="91">
        <f t="shared" si="592"/>
        <v>8.477191352144553E-2</v>
      </c>
      <c r="U2515" s="92">
        <f t="shared" si="593"/>
        <v>1.3847719135214454</v>
      </c>
    </row>
    <row r="2516" spans="1:21">
      <c r="A2516" s="80">
        <v>39024</v>
      </c>
      <c r="B2516" s="81">
        <v>0</v>
      </c>
      <c r="C2516" s="82">
        <v>2.0188015808786817E-3</v>
      </c>
      <c r="D2516" s="88">
        <f t="shared" si="594"/>
        <v>1.482013296893663</v>
      </c>
      <c r="E2516" s="89">
        <f t="shared" ref="E2516:F2579" si="598">E2515+R2515</f>
        <v>14640.265937873261</v>
      </c>
      <c r="F2516" s="72">
        <f t="shared" si="598"/>
        <v>1980500.4511850504</v>
      </c>
      <c r="G2516" s="35">
        <f t="shared" ref="G2516:G2579" si="599">F2516/(E2516*1000)</f>
        <v>0.1352776281243393</v>
      </c>
      <c r="H2516" s="88">
        <f t="shared" si="586"/>
        <v>0</v>
      </c>
      <c r="I2516" s="62">
        <f t="shared" si="595"/>
        <v>0</v>
      </c>
      <c r="J2516" s="89">
        <f t="shared" si="587"/>
        <v>0</v>
      </c>
      <c r="K2516" s="62">
        <f t="shared" si="596"/>
        <v>0</v>
      </c>
      <c r="L2516" s="90">
        <f t="shared" si="588"/>
        <v>40.376031617573638</v>
      </c>
      <c r="M2516" s="73">
        <f>0</f>
        <v>0</v>
      </c>
      <c r="N2516" s="89">
        <f t="shared" si="589"/>
        <v>0</v>
      </c>
      <c r="O2516" s="89">
        <f t="shared" si="590"/>
        <v>0</v>
      </c>
      <c r="P2516" s="89">
        <f t="shared" si="591"/>
        <v>0</v>
      </c>
      <c r="Q2516" s="62">
        <f t="shared" ref="Q2516:Q2579" si="600">P2516*1000*G2516</f>
        <v>0</v>
      </c>
      <c r="R2516" s="89">
        <f t="shared" si="597"/>
        <v>-40.376031617573638</v>
      </c>
      <c r="S2516" s="74">
        <f t="shared" si="597"/>
        <v>0</v>
      </c>
      <c r="T2516" s="91">
        <f t="shared" si="592"/>
        <v>8.2013296893663101E-2</v>
      </c>
      <c r="U2516" s="92">
        <f t="shared" si="593"/>
        <v>1.3820132968936629</v>
      </c>
    </row>
    <row r="2517" spans="1:21">
      <c r="A2517" s="80">
        <v>39025</v>
      </c>
      <c r="B2517" s="81">
        <v>0</v>
      </c>
      <c r="C2517" s="82">
        <v>2.6381600272590822E-3</v>
      </c>
      <c r="D2517" s="88">
        <f t="shared" si="594"/>
        <v>1.4799944953127844</v>
      </c>
      <c r="E2517" s="89">
        <f t="shared" si="598"/>
        <v>14599.889906255687</v>
      </c>
      <c r="F2517" s="72">
        <f t="shared" si="598"/>
        <v>1980500.4511850504</v>
      </c>
      <c r="G2517" s="35">
        <f t="shared" si="599"/>
        <v>0.13565173873923911</v>
      </c>
      <c r="H2517" s="88">
        <f t="shared" si="586"/>
        <v>0</v>
      </c>
      <c r="I2517" s="62">
        <f t="shared" si="595"/>
        <v>0</v>
      </c>
      <c r="J2517" s="89">
        <f t="shared" si="587"/>
        <v>0</v>
      </c>
      <c r="K2517" s="62">
        <f t="shared" si="596"/>
        <v>0</v>
      </c>
      <c r="L2517" s="90">
        <f t="shared" si="588"/>
        <v>52.763200545181647</v>
      </c>
      <c r="M2517" s="73">
        <f>0</f>
        <v>0</v>
      </c>
      <c r="N2517" s="89">
        <f t="shared" si="589"/>
        <v>0</v>
      </c>
      <c r="O2517" s="89">
        <f t="shared" si="590"/>
        <v>0</v>
      </c>
      <c r="P2517" s="89">
        <f t="shared" si="591"/>
        <v>0</v>
      </c>
      <c r="Q2517" s="62">
        <f t="shared" si="600"/>
        <v>0</v>
      </c>
      <c r="R2517" s="89">
        <f t="shared" si="597"/>
        <v>-52.763200545181647</v>
      </c>
      <c r="S2517" s="74">
        <f t="shared" si="597"/>
        <v>0</v>
      </c>
      <c r="T2517" s="91">
        <f t="shared" si="592"/>
        <v>7.9994495312784464E-2</v>
      </c>
      <c r="U2517" s="92">
        <f t="shared" si="593"/>
        <v>1.3799944953127843</v>
      </c>
    </row>
    <row r="2518" spans="1:21">
      <c r="A2518" s="80">
        <v>39026</v>
      </c>
      <c r="B2518" s="81">
        <v>2.5399999999999999E-4</v>
      </c>
      <c r="C2518" s="82">
        <v>2.4054693834708886E-3</v>
      </c>
      <c r="D2518" s="88">
        <f t="shared" si="594"/>
        <v>1.4773563352855255</v>
      </c>
      <c r="E2518" s="89">
        <f t="shared" si="598"/>
        <v>14547.126705710505</v>
      </c>
      <c r="F2518" s="72">
        <f t="shared" si="598"/>
        <v>1980500.4511850504</v>
      </c>
      <c r="G2518" s="35">
        <f t="shared" si="599"/>
        <v>0.13614375479438157</v>
      </c>
      <c r="H2518" s="88">
        <f t="shared" si="586"/>
        <v>5.08</v>
      </c>
      <c r="I2518" s="62">
        <f t="shared" si="595"/>
        <v>50.800000000000004</v>
      </c>
      <c r="J2518" s="89">
        <f t="shared" si="587"/>
        <v>16.763999999999999</v>
      </c>
      <c r="K2518" s="62">
        <f t="shared" si="596"/>
        <v>1508.7600000000004</v>
      </c>
      <c r="L2518" s="90">
        <f t="shared" si="588"/>
        <v>48.109387669417771</v>
      </c>
      <c r="M2518" s="73">
        <f>0</f>
        <v>0</v>
      </c>
      <c r="N2518" s="89">
        <f t="shared" si="589"/>
        <v>0</v>
      </c>
      <c r="O2518" s="89">
        <f t="shared" si="590"/>
        <v>0</v>
      </c>
      <c r="P2518" s="89">
        <f t="shared" si="591"/>
        <v>0</v>
      </c>
      <c r="Q2518" s="62">
        <f t="shared" si="600"/>
        <v>0</v>
      </c>
      <c r="R2518" s="89">
        <f t="shared" si="597"/>
        <v>-26.26538766941777</v>
      </c>
      <c r="S2518" s="74">
        <f t="shared" si="597"/>
        <v>1559.5600000000004</v>
      </c>
      <c r="T2518" s="91">
        <f t="shared" si="592"/>
        <v>7.7356335285525546E-2</v>
      </c>
      <c r="U2518" s="92">
        <f t="shared" si="593"/>
        <v>1.3773563352855254</v>
      </c>
    </row>
    <row r="2519" spans="1:21">
      <c r="A2519" s="80">
        <v>39027</v>
      </c>
      <c r="B2519" s="81">
        <v>0</v>
      </c>
      <c r="C2519" s="82">
        <v>2.3896196039627331E-3</v>
      </c>
      <c r="D2519" s="88">
        <f t="shared" si="594"/>
        <v>1.4760430659020543</v>
      </c>
      <c r="E2519" s="89">
        <f t="shared" si="598"/>
        <v>14520.861318041087</v>
      </c>
      <c r="F2519" s="72">
        <f t="shared" si="598"/>
        <v>1982060.0111850505</v>
      </c>
      <c r="G2519" s="35">
        <f t="shared" si="599"/>
        <v>0.13649741346420607</v>
      </c>
      <c r="H2519" s="88">
        <f t="shared" si="586"/>
        <v>0</v>
      </c>
      <c r="I2519" s="62">
        <f t="shared" si="595"/>
        <v>0</v>
      </c>
      <c r="J2519" s="89">
        <f t="shared" si="587"/>
        <v>0</v>
      </c>
      <c r="K2519" s="62">
        <f t="shared" si="596"/>
        <v>0</v>
      </c>
      <c r="L2519" s="90">
        <f t="shared" si="588"/>
        <v>47.792392079254661</v>
      </c>
      <c r="M2519" s="73">
        <f>0</f>
        <v>0</v>
      </c>
      <c r="N2519" s="89">
        <f t="shared" si="589"/>
        <v>0</v>
      </c>
      <c r="O2519" s="89">
        <f t="shared" si="590"/>
        <v>0</v>
      </c>
      <c r="P2519" s="89">
        <f t="shared" si="591"/>
        <v>0</v>
      </c>
      <c r="Q2519" s="62">
        <f t="shared" si="600"/>
        <v>0</v>
      </c>
      <c r="R2519" s="89">
        <f t="shared" si="597"/>
        <v>-47.792392079254661</v>
      </c>
      <c r="S2519" s="74">
        <f t="shared" si="597"/>
        <v>0</v>
      </c>
      <c r="T2519" s="91">
        <f t="shared" si="592"/>
        <v>7.6043065902054341E-2</v>
      </c>
      <c r="U2519" s="92">
        <f t="shared" si="593"/>
        <v>1.3760430659020542</v>
      </c>
    </row>
    <row r="2520" spans="1:21">
      <c r="A2520" s="80">
        <v>39028</v>
      </c>
      <c r="B2520" s="81">
        <v>8.3820000000000006E-3</v>
      </c>
      <c r="C2520" s="82">
        <v>2.0000359330280227E-3</v>
      </c>
      <c r="D2520" s="88">
        <f t="shared" si="594"/>
        <v>1.4736534462980915</v>
      </c>
      <c r="E2520" s="89">
        <f t="shared" si="598"/>
        <v>14473.068925961832</v>
      </c>
      <c r="F2520" s="72">
        <f t="shared" si="598"/>
        <v>1982060.0111850505</v>
      </c>
      <c r="G2520" s="35">
        <f t="shared" si="599"/>
        <v>0.13694814978940822</v>
      </c>
      <c r="H2520" s="88">
        <f t="shared" si="586"/>
        <v>167.64000000000001</v>
      </c>
      <c r="I2520" s="62">
        <f t="shared" si="595"/>
        <v>1676.4</v>
      </c>
      <c r="J2520" s="89">
        <f t="shared" si="587"/>
        <v>553.21199999999999</v>
      </c>
      <c r="K2520" s="62">
        <f t="shared" si="596"/>
        <v>49789.080000000016</v>
      </c>
      <c r="L2520" s="90">
        <f t="shared" si="588"/>
        <v>40.000718660560452</v>
      </c>
      <c r="M2520" s="73">
        <f>0</f>
        <v>0</v>
      </c>
      <c r="N2520" s="89">
        <f t="shared" si="589"/>
        <v>0</v>
      </c>
      <c r="O2520" s="89">
        <f t="shared" si="590"/>
        <v>0</v>
      </c>
      <c r="P2520" s="89">
        <f t="shared" si="591"/>
        <v>0</v>
      </c>
      <c r="Q2520" s="62">
        <f t="shared" si="600"/>
        <v>0</v>
      </c>
      <c r="R2520" s="89">
        <f t="shared" si="597"/>
        <v>680.85128133943954</v>
      </c>
      <c r="S2520" s="74">
        <f t="shared" si="597"/>
        <v>51465.480000000018</v>
      </c>
      <c r="T2520" s="91">
        <f t="shared" si="592"/>
        <v>7.3653446298091563E-2</v>
      </c>
      <c r="U2520" s="92">
        <f t="shared" si="593"/>
        <v>1.3736534462980914</v>
      </c>
    </row>
    <row r="2521" spans="1:21">
      <c r="A2521" s="80">
        <v>39029</v>
      </c>
      <c r="B2521" s="81">
        <v>0</v>
      </c>
      <c r="C2521" s="82">
        <v>2.1797933539724592E-3</v>
      </c>
      <c r="D2521" s="88">
        <f t="shared" si="594"/>
        <v>1.5076960103650636</v>
      </c>
      <c r="E2521" s="89">
        <f t="shared" si="598"/>
        <v>15153.920207301271</v>
      </c>
      <c r="F2521" s="72">
        <f t="shared" si="598"/>
        <v>2033525.4911850505</v>
      </c>
      <c r="G2521" s="35">
        <f t="shared" si="599"/>
        <v>0.13419138172611486</v>
      </c>
      <c r="H2521" s="88">
        <f t="shared" si="586"/>
        <v>0</v>
      </c>
      <c r="I2521" s="62">
        <f t="shared" si="595"/>
        <v>0</v>
      </c>
      <c r="J2521" s="89">
        <f t="shared" si="587"/>
        <v>0</v>
      </c>
      <c r="K2521" s="62">
        <f t="shared" si="596"/>
        <v>0</v>
      </c>
      <c r="L2521" s="90">
        <f t="shared" si="588"/>
        <v>43.595867079449185</v>
      </c>
      <c r="M2521" s="73">
        <f>0</f>
        <v>0</v>
      </c>
      <c r="N2521" s="89">
        <f t="shared" si="589"/>
        <v>103.35267014861665</v>
      </c>
      <c r="O2521" s="89">
        <f t="shared" si="590"/>
        <v>153.92020730127243</v>
      </c>
      <c r="P2521" s="89">
        <f t="shared" si="591"/>
        <v>103.35267014861665</v>
      </c>
      <c r="Q2521" s="62">
        <f t="shared" si="600"/>
        <v>13869.037612326254</v>
      </c>
      <c r="R2521" s="89">
        <f t="shared" si="597"/>
        <v>-146.94853722806585</v>
      </c>
      <c r="S2521" s="74">
        <f t="shared" si="597"/>
        <v>-13869.037612326254</v>
      </c>
      <c r="T2521" s="91">
        <f t="shared" si="592"/>
        <v>0.10769601036506371</v>
      </c>
      <c r="U2521" s="92">
        <f t="shared" si="593"/>
        <v>1.4076960103650635</v>
      </c>
    </row>
    <row r="2522" spans="1:21">
      <c r="A2522" s="80">
        <v>39030</v>
      </c>
      <c r="B2522" s="81">
        <v>0</v>
      </c>
      <c r="C2522" s="82">
        <v>2.6782051406229407E-3</v>
      </c>
      <c r="D2522" s="88">
        <f t="shared" si="594"/>
        <v>1.5003485835036603</v>
      </c>
      <c r="E2522" s="89">
        <f t="shared" si="598"/>
        <v>15006.971670073206</v>
      </c>
      <c r="F2522" s="72">
        <f t="shared" si="598"/>
        <v>2019656.4535727242</v>
      </c>
      <c r="G2522" s="35">
        <f t="shared" si="599"/>
        <v>0.13458121318375701</v>
      </c>
      <c r="H2522" s="88">
        <f t="shared" si="586"/>
        <v>0</v>
      </c>
      <c r="I2522" s="62">
        <f t="shared" si="595"/>
        <v>0</v>
      </c>
      <c r="J2522" s="89">
        <f t="shared" si="587"/>
        <v>0</v>
      </c>
      <c r="K2522" s="62">
        <f t="shared" si="596"/>
        <v>0</v>
      </c>
      <c r="L2522" s="90">
        <f t="shared" si="588"/>
        <v>53.564102812458813</v>
      </c>
      <c r="M2522" s="73">
        <f>0</f>
        <v>0</v>
      </c>
      <c r="N2522" s="89">
        <f t="shared" si="589"/>
        <v>0.99628474715428783</v>
      </c>
      <c r="O2522" s="89">
        <f t="shared" si="590"/>
        <v>6.9716700732058712</v>
      </c>
      <c r="P2522" s="89">
        <f t="shared" si="591"/>
        <v>0.99628474715428783</v>
      </c>
      <c r="Q2522" s="62">
        <f t="shared" si="600"/>
        <v>134.08120994849668</v>
      </c>
      <c r="R2522" s="89">
        <f t="shared" si="597"/>
        <v>-54.560387559613098</v>
      </c>
      <c r="S2522" s="74">
        <f t="shared" si="597"/>
        <v>-134.08120994849668</v>
      </c>
      <c r="T2522" s="91">
        <f t="shared" si="592"/>
        <v>0.10034858350366038</v>
      </c>
      <c r="U2522" s="92">
        <f t="shared" si="593"/>
        <v>1.4003485835036602</v>
      </c>
    </row>
    <row r="2523" spans="1:21">
      <c r="A2523" s="80">
        <v>39031</v>
      </c>
      <c r="B2523" s="81">
        <v>0</v>
      </c>
      <c r="C2523" s="82">
        <v>2.8697105427640912E-3</v>
      </c>
      <c r="D2523" s="88">
        <f t="shared" si="594"/>
        <v>1.4976205641256797</v>
      </c>
      <c r="E2523" s="89">
        <f t="shared" si="598"/>
        <v>14952.411282513593</v>
      </c>
      <c r="F2523" s="72">
        <f t="shared" si="598"/>
        <v>2019522.3723627757</v>
      </c>
      <c r="G2523" s="35">
        <f t="shared" si="599"/>
        <v>0.135063324182672</v>
      </c>
      <c r="H2523" s="88">
        <f t="shared" si="586"/>
        <v>0</v>
      </c>
      <c r="I2523" s="62">
        <f t="shared" si="595"/>
        <v>0</v>
      </c>
      <c r="J2523" s="89">
        <f t="shared" si="587"/>
        <v>0</v>
      </c>
      <c r="K2523" s="62">
        <f t="shared" si="596"/>
        <v>0</v>
      </c>
      <c r="L2523" s="90">
        <f t="shared" si="588"/>
        <v>57.394210855281827</v>
      </c>
      <c r="M2523" s="73">
        <f>0</f>
        <v>0</v>
      </c>
      <c r="N2523" s="89">
        <f t="shared" si="589"/>
        <v>0</v>
      </c>
      <c r="O2523" s="89">
        <f t="shared" si="590"/>
        <v>0</v>
      </c>
      <c r="P2523" s="89">
        <f t="shared" si="591"/>
        <v>0</v>
      </c>
      <c r="Q2523" s="62">
        <f t="shared" si="600"/>
        <v>0</v>
      </c>
      <c r="R2523" s="89">
        <f t="shared" si="597"/>
        <v>-57.394210855281827</v>
      </c>
      <c r="S2523" s="74">
        <f t="shared" si="597"/>
        <v>0</v>
      </c>
      <c r="T2523" s="91">
        <f t="shared" si="592"/>
        <v>9.7620564125679765E-2</v>
      </c>
      <c r="U2523" s="92">
        <f t="shared" si="593"/>
        <v>1.3976205641256796</v>
      </c>
    </row>
    <row r="2524" spans="1:21">
      <c r="A2524" s="80">
        <v>39032</v>
      </c>
      <c r="B2524" s="81">
        <v>0</v>
      </c>
      <c r="C2524" s="82">
        <v>2.949045530513018E-3</v>
      </c>
      <c r="D2524" s="88">
        <f t="shared" si="594"/>
        <v>1.4947508535829155</v>
      </c>
      <c r="E2524" s="89">
        <f t="shared" si="598"/>
        <v>14895.017071658311</v>
      </c>
      <c r="F2524" s="72">
        <f t="shared" si="598"/>
        <v>2019522.3723627757</v>
      </c>
      <c r="G2524" s="35">
        <f t="shared" si="599"/>
        <v>0.13558375681256843</v>
      </c>
      <c r="H2524" s="88">
        <f t="shared" si="586"/>
        <v>0</v>
      </c>
      <c r="I2524" s="62">
        <f t="shared" si="595"/>
        <v>0</v>
      </c>
      <c r="J2524" s="89">
        <f t="shared" si="587"/>
        <v>0</v>
      </c>
      <c r="K2524" s="62">
        <f t="shared" si="596"/>
        <v>0</v>
      </c>
      <c r="L2524" s="90">
        <f t="shared" si="588"/>
        <v>58.980910610260359</v>
      </c>
      <c r="M2524" s="73">
        <f>0</f>
        <v>0</v>
      </c>
      <c r="N2524" s="89">
        <f t="shared" si="589"/>
        <v>0</v>
      </c>
      <c r="O2524" s="89">
        <f t="shared" si="590"/>
        <v>0</v>
      </c>
      <c r="P2524" s="89">
        <f t="shared" si="591"/>
        <v>0</v>
      </c>
      <c r="Q2524" s="62">
        <f t="shared" si="600"/>
        <v>0</v>
      </c>
      <c r="R2524" s="89">
        <f t="shared" si="597"/>
        <v>-58.980910610260359</v>
      </c>
      <c r="S2524" s="74">
        <f t="shared" si="597"/>
        <v>0</v>
      </c>
      <c r="T2524" s="91">
        <f t="shared" si="592"/>
        <v>9.4750853582915573E-2</v>
      </c>
      <c r="U2524" s="92">
        <f t="shared" si="593"/>
        <v>1.3947508535829154</v>
      </c>
    </row>
    <row r="2525" spans="1:21">
      <c r="A2525" s="80">
        <v>39033</v>
      </c>
      <c r="B2525" s="81">
        <v>2.5399999999999999E-4</v>
      </c>
      <c r="C2525" s="82">
        <v>2.3627254686804352E-3</v>
      </c>
      <c r="D2525" s="88">
        <f t="shared" si="594"/>
        <v>1.4918018080524025</v>
      </c>
      <c r="E2525" s="89">
        <f t="shared" si="598"/>
        <v>14836.03616104805</v>
      </c>
      <c r="F2525" s="72">
        <f t="shared" si="598"/>
        <v>2019522.3723627757</v>
      </c>
      <c r="G2525" s="35">
        <f t="shared" si="599"/>
        <v>0.13612277231198877</v>
      </c>
      <c r="H2525" s="88">
        <f t="shared" si="586"/>
        <v>5.08</v>
      </c>
      <c r="I2525" s="62">
        <f t="shared" si="595"/>
        <v>50.800000000000004</v>
      </c>
      <c r="J2525" s="89">
        <f t="shared" si="587"/>
        <v>16.763999999999999</v>
      </c>
      <c r="K2525" s="62">
        <f t="shared" si="596"/>
        <v>1508.7600000000004</v>
      </c>
      <c r="L2525" s="90">
        <f t="shared" si="588"/>
        <v>47.254509373608705</v>
      </c>
      <c r="M2525" s="73">
        <f>0</f>
        <v>0</v>
      </c>
      <c r="N2525" s="89">
        <f t="shared" si="589"/>
        <v>0</v>
      </c>
      <c r="O2525" s="89">
        <f t="shared" si="590"/>
        <v>0</v>
      </c>
      <c r="P2525" s="89">
        <f t="shared" si="591"/>
        <v>0</v>
      </c>
      <c r="Q2525" s="62">
        <f t="shared" si="600"/>
        <v>0</v>
      </c>
      <c r="R2525" s="89">
        <f t="shared" si="597"/>
        <v>-25.410509373608704</v>
      </c>
      <c r="S2525" s="74">
        <f t="shared" si="597"/>
        <v>1559.5600000000004</v>
      </c>
      <c r="T2525" s="91">
        <f t="shared" si="592"/>
        <v>9.1801808052402567E-2</v>
      </c>
      <c r="U2525" s="92">
        <f t="shared" si="593"/>
        <v>1.3918018080524024</v>
      </c>
    </row>
    <row r="2526" spans="1:21">
      <c r="A2526" s="80">
        <v>39034</v>
      </c>
      <c r="B2526" s="81">
        <v>0</v>
      </c>
      <c r="C2526" s="82">
        <v>2.6758119242506245E-3</v>
      </c>
      <c r="D2526" s="88">
        <f t="shared" si="594"/>
        <v>1.490531282583722</v>
      </c>
      <c r="E2526" s="89">
        <f t="shared" si="598"/>
        <v>14810.625651674442</v>
      </c>
      <c r="F2526" s="72">
        <f t="shared" si="598"/>
        <v>2021081.9323627758</v>
      </c>
      <c r="G2526" s="35">
        <f t="shared" si="599"/>
        <v>0.13646161748300475</v>
      </c>
      <c r="H2526" s="88">
        <f t="shared" si="586"/>
        <v>0</v>
      </c>
      <c r="I2526" s="62">
        <f t="shared" si="595"/>
        <v>0</v>
      </c>
      <c r="J2526" s="89">
        <f t="shared" si="587"/>
        <v>0</v>
      </c>
      <c r="K2526" s="62">
        <f t="shared" si="596"/>
        <v>0</v>
      </c>
      <c r="L2526" s="90">
        <f t="shared" si="588"/>
        <v>53.516238485012494</v>
      </c>
      <c r="M2526" s="73">
        <f>0</f>
        <v>0</v>
      </c>
      <c r="N2526" s="89">
        <f t="shared" si="589"/>
        <v>0</v>
      </c>
      <c r="O2526" s="89">
        <f t="shared" si="590"/>
        <v>0</v>
      </c>
      <c r="P2526" s="89">
        <f t="shared" si="591"/>
        <v>0</v>
      </c>
      <c r="Q2526" s="62">
        <f t="shared" si="600"/>
        <v>0</v>
      </c>
      <c r="R2526" s="89">
        <f t="shared" si="597"/>
        <v>-53.516238485012494</v>
      </c>
      <c r="S2526" s="74">
        <f t="shared" si="597"/>
        <v>0</v>
      </c>
      <c r="T2526" s="91">
        <f t="shared" si="592"/>
        <v>9.0531282583722117E-2</v>
      </c>
      <c r="U2526" s="92">
        <f t="shared" si="593"/>
        <v>1.3905312825837219</v>
      </c>
    </row>
    <row r="2527" spans="1:21">
      <c r="A2527" s="80">
        <v>39035</v>
      </c>
      <c r="B2527" s="81">
        <v>0</v>
      </c>
      <c r="C2527" s="82">
        <v>2.804650914393319E-3</v>
      </c>
      <c r="D2527" s="88">
        <f t="shared" si="594"/>
        <v>1.4878554706594713</v>
      </c>
      <c r="E2527" s="89">
        <f t="shared" si="598"/>
        <v>14757.10941318943</v>
      </c>
      <c r="F2527" s="72">
        <f t="shared" si="598"/>
        <v>2021081.9323627758</v>
      </c>
      <c r="G2527" s="35">
        <f t="shared" si="599"/>
        <v>0.13695649166607099</v>
      </c>
      <c r="H2527" s="88">
        <f t="shared" si="586"/>
        <v>0</v>
      </c>
      <c r="I2527" s="62">
        <f t="shared" si="595"/>
        <v>0</v>
      </c>
      <c r="J2527" s="89">
        <f t="shared" si="587"/>
        <v>0</v>
      </c>
      <c r="K2527" s="62">
        <f t="shared" si="596"/>
        <v>0</v>
      </c>
      <c r="L2527" s="90">
        <f t="shared" si="588"/>
        <v>56.093018287866379</v>
      </c>
      <c r="M2527" s="73">
        <f>0</f>
        <v>0</v>
      </c>
      <c r="N2527" s="89">
        <f t="shared" si="589"/>
        <v>0</v>
      </c>
      <c r="O2527" s="89">
        <f t="shared" si="590"/>
        <v>0</v>
      </c>
      <c r="P2527" s="89">
        <f t="shared" si="591"/>
        <v>0</v>
      </c>
      <c r="Q2527" s="62">
        <f t="shared" si="600"/>
        <v>0</v>
      </c>
      <c r="R2527" s="89">
        <f t="shared" si="597"/>
        <v>-56.093018287866379</v>
      </c>
      <c r="S2527" s="74">
        <f t="shared" si="597"/>
        <v>0</v>
      </c>
      <c r="T2527" s="91">
        <f t="shared" si="592"/>
        <v>8.7855470659471413E-2</v>
      </c>
      <c r="U2527" s="92">
        <f t="shared" si="593"/>
        <v>1.3878554706594712</v>
      </c>
    </row>
    <row r="2528" spans="1:21">
      <c r="A2528" s="80">
        <v>39036</v>
      </c>
      <c r="B2528" s="81">
        <v>3.0479999999999999E-3</v>
      </c>
      <c r="C2528" s="82">
        <v>3.409716262304836E-3</v>
      </c>
      <c r="D2528" s="88">
        <f t="shared" si="594"/>
        <v>1.485050819745078</v>
      </c>
      <c r="E2528" s="89">
        <f t="shared" si="598"/>
        <v>14701.016394901564</v>
      </c>
      <c r="F2528" s="72">
        <f t="shared" si="598"/>
        <v>2021081.9323627758</v>
      </c>
      <c r="G2528" s="35">
        <f t="shared" si="599"/>
        <v>0.13747906117999459</v>
      </c>
      <c r="H2528" s="88">
        <f t="shared" si="586"/>
        <v>60.96</v>
      </c>
      <c r="I2528" s="62">
        <f t="shared" si="595"/>
        <v>609.6</v>
      </c>
      <c r="J2528" s="89">
        <f t="shared" si="587"/>
        <v>201.16799999999998</v>
      </c>
      <c r="K2528" s="62">
        <f t="shared" si="596"/>
        <v>18105.120000000003</v>
      </c>
      <c r="L2528" s="90">
        <f t="shared" si="588"/>
        <v>68.194325246096724</v>
      </c>
      <c r="M2528" s="73">
        <f>0</f>
        <v>0</v>
      </c>
      <c r="N2528" s="89">
        <f t="shared" si="589"/>
        <v>0</v>
      </c>
      <c r="O2528" s="89">
        <f t="shared" si="590"/>
        <v>0</v>
      </c>
      <c r="P2528" s="89">
        <f t="shared" si="591"/>
        <v>0</v>
      </c>
      <c r="Q2528" s="62">
        <f t="shared" si="600"/>
        <v>0</v>
      </c>
      <c r="R2528" s="89">
        <f t="shared" si="597"/>
        <v>193.93367475390326</v>
      </c>
      <c r="S2528" s="74">
        <f t="shared" si="597"/>
        <v>18714.72</v>
      </c>
      <c r="T2528" s="91">
        <f t="shared" si="592"/>
        <v>8.505081974507811E-2</v>
      </c>
      <c r="U2528" s="92">
        <f t="shared" si="593"/>
        <v>1.3850508197450779</v>
      </c>
    </row>
    <row r="2529" spans="1:21">
      <c r="A2529" s="80">
        <v>39037</v>
      </c>
      <c r="B2529" s="81">
        <v>1.016E-3</v>
      </c>
      <c r="C2529" s="82">
        <v>2.4382444038443256E-3</v>
      </c>
      <c r="D2529" s="88">
        <f t="shared" si="594"/>
        <v>1.4947475034827733</v>
      </c>
      <c r="E2529" s="89">
        <f t="shared" si="598"/>
        <v>14894.950069655468</v>
      </c>
      <c r="F2529" s="72">
        <f t="shared" si="598"/>
        <v>2039796.6523627758</v>
      </c>
      <c r="G2529" s="35">
        <f t="shared" si="599"/>
        <v>0.13694551796573814</v>
      </c>
      <c r="H2529" s="88">
        <f t="shared" si="586"/>
        <v>20.32</v>
      </c>
      <c r="I2529" s="62">
        <f t="shared" si="595"/>
        <v>203.20000000000002</v>
      </c>
      <c r="J2529" s="89">
        <f t="shared" si="587"/>
        <v>67.055999999999997</v>
      </c>
      <c r="K2529" s="62">
        <f t="shared" si="596"/>
        <v>6035.0400000000018</v>
      </c>
      <c r="L2529" s="90">
        <f t="shared" si="588"/>
        <v>48.764888076886514</v>
      </c>
      <c r="M2529" s="73">
        <f>0</f>
        <v>0</v>
      </c>
      <c r="N2529" s="89">
        <f t="shared" si="589"/>
        <v>0</v>
      </c>
      <c r="O2529" s="89">
        <f t="shared" si="590"/>
        <v>0</v>
      </c>
      <c r="P2529" s="89">
        <f t="shared" si="591"/>
        <v>0</v>
      </c>
      <c r="Q2529" s="62">
        <f t="shared" si="600"/>
        <v>0</v>
      </c>
      <c r="R2529" s="89">
        <f t="shared" si="597"/>
        <v>38.611111923113491</v>
      </c>
      <c r="S2529" s="74">
        <f t="shared" si="597"/>
        <v>6238.2400000000016</v>
      </c>
      <c r="T2529" s="91">
        <f t="shared" si="592"/>
        <v>9.4747503482773388E-2</v>
      </c>
      <c r="U2529" s="92">
        <f t="shared" si="593"/>
        <v>1.3947475034827732</v>
      </c>
    </row>
    <row r="2530" spans="1:21">
      <c r="A2530" s="80">
        <v>39038</v>
      </c>
      <c r="B2530" s="81">
        <v>0</v>
      </c>
      <c r="C2530" s="82">
        <v>2.0851339517423033E-3</v>
      </c>
      <c r="D2530" s="88">
        <f t="shared" si="594"/>
        <v>1.496678059078929</v>
      </c>
      <c r="E2530" s="89">
        <f t="shared" si="598"/>
        <v>14933.561181578581</v>
      </c>
      <c r="F2530" s="72">
        <f t="shared" si="598"/>
        <v>2046034.8923627757</v>
      </c>
      <c r="G2530" s="35">
        <f t="shared" si="599"/>
        <v>0.1370091746693802</v>
      </c>
      <c r="H2530" s="88">
        <f t="shared" si="586"/>
        <v>0</v>
      </c>
      <c r="I2530" s="62">
        <f t="shared" si="595"/>
        <v>0</v>
      </c>
      <c r="J2530" s="89">
        <f t="shared" si="587"/>
        <v>0</v>
      </c>
      <c r="K2530" s="62">
        <f t="shared" si="596"/>
        <v>0</v>
      </c>
      <c r="L2530" s="90">
        <f t="shared" si="588"/>
        <v>41.702679034846064</v>
      </c>
      <c r="M2530" s="73">
        <f>0</f>
        <v>0</v>
      </c>
      <c r="N2530" s="89">
        <f t="shared" si="589"/>
        <v>0</v>
      </c>
      <c r="O2530" s="89">
        <f t="shared" si="590"/>
        <v>0</v>
      </c>
      <c r="P2530" s="89">
        <f t="shared" si="591"/>
        <v>0</v>
      </c>
      <c r="Q2530" s="62">
        <f t="shared" si="600"/>
        <v>0</v>
      </c>
      <c r="R2530" s="89">
        <f t="shared" si="597"/>
        <v>-41.702679034846064</v>
      </c>
      <c r="S2530" s="74">
        <f t="shared" si="597"/>
        <v>0</v>
      </c>
      <c r="T2530" s="91">
        <f t="shared" si="592"/>
        <v>9.6678059078929124E-2</v>
      </c>
      <c r="U2530" s="92">
        <f t="shared" si="593"/>
        <v>1.3966780590789289</v>
      </c>
    </row>
    <row r="2531" spans="1:21">
      <c r="A2531" s="80">
        <v>39039</v>
      </c>
      <c r="B2531" s="81">
        <v>0</v>
      </c>
      <c r="C2531" s="82">
        <v>2.1914638471565704E-3</v>
      </c>
      <c r="D2531" s="88">
        <f t="shared" si="594"/>
        <v>1.4945929251271868</v>
      </c>
      <c r="E2531" s="89">
        <f t="shared" si="598"/>
        <v>14891.858502543735</v>
      </c>
      <c r="F2531" s="72">
        <f t="shared" si="598"/>
        <v>2046034.8923627757</v>
      </c>
      <c r="G2531" s="35">
        <f t="shared" si="599"/>
        <v>0.13739285073204832</v>
      </c>
      <c r="H2531" s="88">
        <f t="shared" si="586"/>
        <v>0</v>
      </c>
      <c r="I2531" s="62">
        <f t="shared" si="595"/>
        <v>0</v>
      </c>
      <c r="J2531" s="89">
        <f t="shared" si="587"/>
        <v>0</v>
      </c>
      <c r="K2531" s="62">
        <f t="shared" si="596"/>
        <v>0</v>
      </c>
      <c r="L2531" s="90">
        <f t="shared" si="588"/>
        <v>43.829276943131411</v>
      </c>
      <c r="M2531" s="73">
        <f>0</f>
        <v>0</v>
      </c>
      <c r="N2531" s="89">
        <f t="shared" si="589"/>
        <v>0</v>
      </c>
      <c r="O2531" s="89">
        <f t="shared" si="590"/>
        <v>0</v>
      </c>
      <c r="P2531" s="89">
        <f t="shared" si="591"/>
        <v>0</v>
      </c>
      <c r="Q2531" s="62">
        <f t="shared" si="600"/>
        <v>0</v>
      </c>
      <c r="R2531" s="89">
        <f t="shared" si="597"/>
        <v>-43.829276943131411</v>
      </c>
      <c r="S2531" s="74">
        <f t="shared" si="597"/>
        <v>0</v>
      </c>
      <c r="T2531" s="91">
        <f t="shared" si="592"/>
        <v>9.4592925127186867E-2</v>
      </c>
      <c r="U2531" s="92">
        <f t="shared" si="593"/>
        <v>1.3945929251271867</v>
      </c>
    </row>
    <row r="2532" spans="1:21">
      <c r="A2532" s="80">
        <v>39040</v>
      </c>
      <c r="B2532" s="81">
        <v>0</v>
      </c>
      <c r="C2532" s="82">
        <v>2.4385272867592546E-3</v>
      </c>
      <c r="D2532" s="88">
        <f t="shared" si="594"/>
        <v>1.4924014612800303</v>
      </c>
      <c r="E2532" s="89">
        <f t="shared" si="598"/>
        <v>14848.029225600603</v>
      </c>
      <c r="F2532" s="72">
        <f t="shared" si="598"/>
        <v>2046034.8923627757</v>
      </c>
      <c r="G2532" s="35">
        <f t="shared" si="599"/>
        <v>0.1377984149462107</v>
      </c>
      <c r="H2532" s="88">
        <f t="shared" si="586"/>
        <v>0</v>
      </c>
      <c r="I2532" s="62">
        <f t="shared" si="595"/>
        <v>0</v>
      </c>
      <c r="J2532" s="89">
        <f t="shared" si="587"/>
        <v>0</v>
      </c>
      <c r="K2532" s="62">
        <f t="shared" si="596"/>
        <v>0</v>
      </c>
      <c r="L2532" s="90">
        <f t="shared" si="588"/>
        <v>48.770545735185095</v>
      </c>
      <c r="M2532" s="73">
        <f>0</f>
        <v>0</v>
      </c>
      <c r="N2532" s="89">
        <f t="shared" si="589"/>
        <v>0</v>
      </c>
      <c r="O2532" s="89">
        <f t="shared" si="590"/>
        <v>0</v>
      </c>
      <c r="P2532" s="89">
        <f t="shared" si="591"/>
        <v>0</v>
      </c>
      <c r="Q2532" s="62">
        <f t="shared" si="600"/>
        <v>0</v>
      </c>
      <c r="R2532" s="89">
        <f t="shared" si="597"/>
        <v>-48.770545735185095</v>
      </c>
      <c r="S2532" s="74">
        <f t="shared" si="597"/>
        <v>0</v>
      </c>
      <c r="T2532" s="91">
        <f t="shared" si="592"/>
        <v>9.240146128003035E-2</v>
      </c>
      <c r="U2532" s="92">
        <f t="shared" si="593"/>
        <v>1.3924014612800302</v>
      </c>
    </row>
    <row r="2533" spans="1:21">
      <c r="A2533" s="80">
        <v>39041</v>
      </c>
      <c r="B2533" s="81">
        <v>0</v>
      </c>
      <c r="C2533" s="82">
        <v>1.838178349669192E-3</v>
      </c>
      <c r="D2533" s="88">
        <f t="shared" si="594"/>
        <v>1.4899629339932707</v>
      </c>
      <c r="E2533" s="89">
        <f t="shared" si="598"/>
        <v>14799.258679865417</v>
      </c>
      <c r="F2533" s="72">
        <f t="shared" si="598"/>
        <v>2046034.8923627757</v>
      </c>
      <c r="G2533" s="35">
        <f t="shared" si="599"/>
        <v>0.13825252579350022</v>
      </c>
      <c r="H2533" s="88">
        <f t="shared" si="586"/>
        <v>0</v>
      </c>
      <c r="I2533" s="62">
        <f t="shared" si="595"/>
        <v>0</v>
      </c>
      <c r="J2533" s="89">
        <f t="shared" si="587"/>
        <v>0</v>
      </c>
      <c r="K2533" s="62">
        <f t="shared" si="596"/>
        <v>0</v>
      </c>
      <c r="L2533" s="90">
        <f t="shared" si="588"/>
        <v>36.76356699338384</v>
      </c>
      <c r="M2533" s="73">
        <f>0</f>
        <v>0</v>
      </c>
      <c r="N2533" s="89">
        <f t="shared" si="589"/>
        <v>0</v>
      </c>
      <c r="O2533" s="89">
        <f t="shared" si="590"/>
        <v>0</v>
      </c>
      <c r="P2533" s="89">
        <f t="shared" si="591"/>
        <v>0</v>
      </c>
      <c r="Q2533" s="62">
        <f t="shared" si="600"/>
        <v>0</v>
      </c>
      <c r="R2533" s="89">
        <f t="shared" si="597"/>
        <v>-36.76356699338384</v>
      </c>
      <c r="S2533" s="74">
        <f t="shared" si="597"/>
        <v>0</v>
      </c>
      <c r="T2533" s="91">
        <f t="shared" si="592"/>
        <v>8.9962933993270822E-2</v>
      </c>
      <c r="U2533" s="92">
        <f t="shared" si="593"/>
        <v>1.3899629339932706</v>
      </c>
    </row>
    <row r="2534" spans="1:21">
      <c r="A2534" s="80">
        <v>39042</v>
      </c>
      <c r="B2534" s="81">
        <v>0</v>
      </c>
      <c r="C2534" s="82">
        <v>1.3450733530144543E-3</v>
      </c>
      <c r="D2534" s="88">
        <f t="shared" si="594"/>
        <v>1.4881247556436017</v>
      </c>
      <c r="E2534" s="89">
        <f t="shared" si="598"/>
        <v>14762.495112872033</v>
      </c>
      <c r="F2534" s="72">
        <f t="shared" si="598"/>
        <v>2046034.8923627757</v>
      </c>
      <c r="G2534" s="35">
        <f t="shared" si="599"/>
        <v>0.13859682097904663</v>
      </c>
      <c r="H2534" s="88">
        <f t="shared" si="586"/>
        <v>0</v>
      </c>
      <c r="I2534" s="62">
        <f t="shared" si="595"/>
        <v>0</v>
      </c>
      <c r="J2534" s="89">
        <f t="shared" si="587"/>
        <v>0</v>
      </c>
      <c r="K2534" s="62">
        <f t="shared" si="596"/>
        <v>0</v>
      </c>
      <c r="L2534" s="90">
        <f t="shared" si="588"/>
        <v>26.901467060289086</v>
      </c>
      <c r="M2534" s="73">
        <f>0</f>
        <v>0</v>
      </c>
      <c r="N2534" s="89">
        <f t="shared" si="589"/>
        <v>0</v>
      </c>
      <c r="O2534" s="89">
        <f t="shared" si="590"/>
        <v>0</v>
      </c>
      <c r="P2534" s="89">
        <f t="shared" si="591"/>
        <v>0</v>
      </c>
      <c r="Q2534" s="62">
        <f t="shared" si="600"/>
        <v>0</v>
      </c>
      <c r="R2534" s="89">
        <f t="shared" si="597"/>
        <v>-26.901467060289086</v>
      </c>
      <c r="S2534" s="74">
        <f t="shared" si="597"/>
        <v>0</v>
      </c>
      <c r="T2534" s="91">
        <f t="shared" si="592"/>
        <v>8.8124755643601782E-2</v>
      </c>
      <c r="U2534" s="92">
        <f t="shared" si="593"/>
        <v>1.3881247556436016</v>
      </c>
    </row>
    <row r="2535" spans="1:21">
      <c r="A2535" s="80">
        <v>39043</v>
      </c>
      <c r="B2535" s="81">
        <v>5.0799999999999999E-4</v>
      </c>
      <c r="C2535" s="82">
        <v>1.3726920149199245E-3</v>
      </c>
      <c r="D2535" s="88">
        <f t="shared" si="594"/>
        <v>1.4867796822905872</v>
      </c>
      <c r="E2535" s="89">
        <f t="shared" si="598"/>
        <v>14735.593645811745</v>
      </c>
      <c r="F2535" s="72">
        <f t="shared" si="598"/>
        <v>2046034.8923627757</v>
      </c>
      <c r="G2535" s="35">
        <f t="shared" si="599"/>
        <v>0.13884984490898433</v>
      </c>
      <c r="H2535" s="88">
        <f t="shared" si="586"/>
        <v>10.16</v>
      </c>
      <c r="I2535" s="62">
        <f t="shared" si="595"/>
        <v>101.60000000000001</v>
      </c>
      <c r="J2535" s="89">
        <f t="shared" si="587"/>
        <v>33.527999999999999</v>
      </c>
      <c r="K2535" s="62">
        <f t="shared" si="596"/>
        <v>3017.5200000000009</v>
      </c>
      <c r="L2535" s="90">
        <f t="shared" si="588"/>
        <v>27.453840298398489</v>
      </c>
      <c r="M2535" s="73">
        <f>0</f>
        <v>0</v>
      </c>
      <c r="N2535" s="89">
        <f t="shared" si="589"/>
        <v>0</v>
      </c>
      <c r="O2535" s="89">
        <f t="shared" si="590"/>
        <v>0</v>
      </c>
      <c r="P2535" s="89">
        <f t="shared" si="591"/>
        <v>0</v>
      </c>
      <c r="Q2535" s="62">
        <f t="shared" si="600"/>
        <v>0</v>
      </c>
      <c r="R2535" s="89">
        <f t="shared" si="597"/>
        <v>16.234159701601513</v>
      </c>
      <c r="S2535" s="74">
        <f t="shared" si="597"/>
        <v>3119.1200000000008</v>
      </c>
      <c r="T2535" s="91">
        <f t="shared" si="592"/>
        <v>8.6779682290587301E-2</v>
      </c>
      <c r="U2535" s="92">
        <f t="shared" si="593"/>
        <v>1.3867796822905871</v>
      </c>
    </row>
    <row r="2536" spans="1:21">
      <c r="A2536" s="80">
        <v>39044</v>
      </c>
      <c r="B2536" s="81">
        <v>0</v>
      </c>
      <c r="C2536" s="82">
        <v>2.3149687899338941E-3</v>
      </c>
      <c r="D2536" s="88">
        <f t="shared" si="594"/>
        <v>1.4875913902756674</v>
      </c>
      <c r="E2536" s="89">
        <f t="shared" si="598"/>
        <v>14751.827805513347</v>
      </c>
      <c r="F2536" s="72">
        <f t="shared" si="598"/>
        <v>2049154.0123627759</v>
      </c>
      <c r="G2536" s="35">
        <f t="shared" si="599"/>
        <v>0.13890848235070405</v>
      </c>
      <c r="H2536" s="88">
        <f t="shared" si="586"/>
        <v>0</v>
      </c>
      <c r="I2536" s="62">
        <f t="shared" si="595"/>
        <v>0</v>
      </c>
      <c r="J2536" s="89">
        <f t="shared" si="587"/>
        <v>0</v>
      </c>
      <c r="K2536" s="62">
        <f t="shared" si="596"/>
        <v>0</v>
      </c>
      <c r="L2536" s="90">
        <f t="shared" si="588"/>
        <v>46.299375798677879</v>
      </c>
      <c r="M2536" s="73">
        <f>0</f>
        <v>0</v>
      </c>
      <c r="N2536" s="89">
        <f t="shared" si="589"/>
        <v>0</v>
      </c>
      <c r="O2536" s="89">
        <f t="shared" si="590"/>
        <v>0</v>
      </c>
      <c r="P2536" s="89">
        <f t="shared" si="591"/>
        <v>0</v>
      </c>
      <c r="Q2536" s="62">
        <f t="shared" si="600"/>
        <v>0</v>
      </c>
      <c r="R2536" s="89">
        <f t="shared" si="597"/>
        <v>-46.299375798677879</v>
      </c>
      <c r="S2536" s="74">
        <f t="shared" si="597"/>
        <v>0</v>
      </c>
      <c r="T2536" s="91">
        <f t="shared" si="592"/>
        <v>8.7591390275667536E-2</v>
      </c>
      <c r="U2536" s="92">
        <f t="shared" si="593"/>
        <v>1.3875913902756674</v>
      </c>
    </row>
    <row r="2537" spans="1:21">
      <c r="A2537" s="80">
        <v>39045</v>
      </c>
      <c r="B2537" s="81">
        <v>0</v>
      </c>
      <c r="C2537" s="82">
        <v>2.5780551067459633E-3</v>
      </c>
      <c r="D2537" s="88">
        <f t="shared" si="594"/>
        <v>1.4852764214857335</v>
      </c>
      <c r="E2537" s="89">
        <f t="shared" si="598"/>
        <v>14705.528429714668</v>
      </c>
      <c r="F2537" s="72">
        <f t="shared" si="598"/>
        <v>2049154.0123627759</v>
      </c>
      <c r="G2537" s="35">
        <f t="shared" si="599"/>
        <v>0.13934582644593449</v>
      </c>
      <c r="H2537" s="88">
        <f t="shared" si="586"/>
        <v>0</v>
      </c>
      <c r="I2537" s="62">
        <f t="shared" si="595"/>
        <v>0</v>
      </c>
      <c r="J2537" s="89">
        <f t="shared" si="587"/>
        <v>0</v>
      </c>
      <c r="K2537" s="62">
        <f t="shared" si="596"/>
        <v>0</v>
      </c>
      <c r="L2537" s="90">
        <f t="shared" si="588"/>
        <v>51.561102134919267</v>
      </c>
      <c r="M2537" s="73">
        <f>0</f>
        <v>0</v>
      </c>
      <c r="N2537" s="89">
        <f t="shared" si="589"/>
        <v>0</v>
      </c>
      <c r="O2537" s="89">
        <f t="shared" si="590"/>
        <v>0</v>
      </c>
      <c r="P2537" s="89">
        <f t="shared" si="591"/>
        <v>0</v>
      </c>
      <c r="Q2537" s="62">
        <f t="shared" si="600"/>
        <v>0</v>
      </c>
      <c r="R2537" s="89">
        <f t="shared" si="597"/>
        <v>-51.561102134919267</v>
      </c>
      <c r="S2537" s="74">
        <f t="shared" si="597"/>
        <v>0</v>
      </c>
      <c r="T2537" s="91">
        <f t="shared" si="592"/>
        <v>8.5276421485733556E-2</v>
      </c>
      <c r="U2537" s="92">
        <f t="shared" si="593"/>
        <v>1.3852764214857334</v>
      </c>
    </row>
    <row r="2538" spans="1:21">
      <c r="A2538" s="80">
        <v>39046</v>
      </c>
      <c r="B2538" s="81">
        <v>0</v>
      </c>
      <c r="C2538" s="82">
        <v>2.7735414083488157E-3</v>
      </c>
      <c r="D2538" s="88">
        <f t="shared" si="594"/>
        <v>1.4826983663789874</v>
      </c>
      <c r="E2538" s="89">
        <f t="shared" si="598"/>
        <v>14653.967327579749</v>
      </c>
      <c r="F2538" s="72">
        <f t="shared" si="598"/>
        <v>2049154.0123627759</v>
      </c>
      <c r="G2538" s="35">
        <f t="shared" si="599"/>
        <v>0.13983612536832471</v>
      </c>
      <c r="H2538" s="88">
        <f t="shared" si="586"/>
        <v>0</v>
      </c>
      <c r="I2538" s="62">
        <f t="shared" si="595"/>
        <v>0</v>
      </c>
      <c r="J2538" s="89">
        <f t="shared" si="587"/>
        <v>0</v>
      </c>
      <c r="K2538" s="62">
        <f t="shared" si="596"/>
        <v>0</v>
      </c>
      <c r="L2538" s="90">
        <f t="shared" si="588"/>
        <v>55.470828166976311</v>
      </c>
      <c r="M2538" s="73">
        <f>0</f>
        <v>0</v>
      </c>
      <c r="N2538" s="89">
        <f t="shared" si="589"/>
        <v>0</v>
      </c>
      <c r="O2538" s="89">
        <f t="shared" si="590"/>
        <v>0</v>
      </c>
      <c r="P2538" s="89">
        <f t="shared" si="591"/>
        <v>0</v>
      </c>
      <c r="Q2538" s="62">
        <f t="shared" si="600"/>
        <v>0</v>
      </c>
      <c r="R2538" s="89">
        <f t="shared" si="597"/>
        <v>-55.470828166976311</v>
      </c>
      <c r="S2538" s="74">
        <f t="shared" si="597"/>
        <v>0</v>
      </c>
      <c r="T2538" s="91">
        <f t="shared" si="592"/>
        <v>8.2698366378987531E-2</v>
      </c>
      <c r="U2538" s="92">
        <f t="shared" si="593"/>
        <v>1.3826983663789874</v>
      </c>
    </row>
    <row r="2539" spans="1:21">
      <c r="A2539" s="80">
        <v>39047</v>
      </c>
      <c r="B2539" s="81">
        <v>0</v>
      </c>
      <c r="C2539" s="82">
        <v>2.6545930277618412E-3</v>
      </c>
      <c r="D2539" s="88">
        <f t="shared" si="594"/>
        <v>1.4799248249706387</v>
      </c>
      <c r="E2539" s="89">
        <f t="shared" si="598"/>
        <v>14598.496499412773</v>
      </c>
      <c r="F2539" s="72">
        <f t="shared" si="598"/>
        <v>2049154.0123627759</v>
      </c>
      <c r="G2539" s="35">
        <f t="shared" si="599"/>
        <v>0.14036746951613843</v>
      </c>
      <c r="H2539" s="88">
        <f t="shared" si="586"/>
        <v>0</v>
      </c>
      <c r="I2539" s="62">
        <f t="shared" si="595"/>
        <v>0</v>
      </c>
      <c r="J2539" s="89">
        <f t="shared" si="587"/>
        <v>0</v>
      </c>
      <c r="K2539" s="62">
        <f t="shared" si="596"/>
        <v>0</v>
      </c>
      <c r="L2539" s="90">
        <f t="shared" si="588"/>
        <v>53.091860555236828</v>
      </c>
      <c r="M2539" s="73">
        <f>0</f>
        <v>0</v>
      </c>
      <c r="N2539" s="89">
        <f t="shared" si="589"/>
        <v>0</v>
      </c>
      <c r="O2539" s="89">
        <f t="shared" si="590"/>
        <v>0</v>
      </c>
      <c r="P2539" s="89">
        <f t="shared" si="591"/>
        <v>0</v>
      </c>
      <c r="Q2539" s="62">
        <f t="shared" si="600"/>
        <v>0</v>
      </c>
      <c r="R2539" s="89">
        <f t="shared" si="597"/>
        <v>-53.091860555236828</v>
      </c>
      <c r="S2539" s="74">
        <f t="shared" si="597"/>
        <v>0</v>
      </c>
      <c r="T2539" s="91">
        <f t="shared" si="592"/>
        <v>7.9924824970638797E-2</v>
      </c>
      <c r="U2539" s="92">
        <f t="shared" si="593"/>
        <v>1.3799248249706386</v>
      </c>
    </row>
    <row r="2540" spans="1:21">
      <c r="A2540" s="80">
        <v>39048</v>
      </c>
      <c r="B2540" s="81">
        <v>0</v>
      </c>
      <c r="C2540" s="82">
        <v>2.4433632206065196E-3</v>
      </c>
      <c r="D2540" s="88">
        <f t="shared" si="594"/>
        <v>1.4772702319428768</v>
      </c>
      <c r="E2540" s="89">
        <f t="shared" si="598"/>
        <v>14545.404638857537</v>
      </c>
      <c r="F2540" s="72">
        <f t="shared" si="598"/>
        <v>2049154.0123627759</v>
      </c>
      <c r="G2540" s="35">
        <f t="shared" si="599"/>
        <v>0.14087982171967448</v>
      </c>
      <c r="H2540" s="88">
        <f t="shared" si="586"/>
        <v>0</v>
      </c>
      <c r="I2540" s="62">
        <f t="shared" si="595"/>
        <v>0</v>
      </c>
      <c r="J2540" s="89">
        <f t="shared" si="587"/>
        <v>0</v>
      </c>
      <c r="K2540" s="62">
        <f t="shared" si="596"/>
        <v>0</v>
      </c>
      <c r="L2540" s="90">
        <f t="shared" si="588"/>
        <v>48.867264412130396</v>
      </c>
      <c r="M2540" s="73">
        <f>0</f>
        <v>0</v>
      </c>
      <c r="N2540" s="89">
        <f t="shared" si="589"/>
        <v>0</v>
      </c>
      <c r="O2540" s="89">
        <f t="shared" si="590"/>
        <v>0</v>
      </c>
      <c r="P2540" s="89">
        <f t="shared" si="591"/>
        <v>0</v>
      </c>
      <c r="Q2540" s="62">
        <f t="shared" si="600"/>
        <v>0</v>
      </c>
      <c r="R2540" s="89">
        <f t="shared" si="597"/>
        <v>-48.867264412130396</v>
      </c>
      <c r="S2540" s="74">
        <f t="shared" si="597"/>
        <v>0</v>
      </c>
      <c r="T2540" s="91">
        <f t="shared" si="592"/>
        <v>7.7270231942876855E-2</v>
      </c>
      <c r="U2540" s="92">
        <f t="shared" si="593"/>
        <v>1.3772702319428767</v>
      </c>
    </row>
    <row r="2541" spans="1:21">
      <c r="A2541" s="80">
        <v>39049</v>
      </c>
      <c r="B2541" s="81">
        <v>0</v>
      </c>
      <c r="C2541" s="82">
        <v>2.4133979087399551E-3</v>
      </c>
      <c r="D2541" s="88">
        <f t="shared" si="594"/>
        <v>1.4748268687222703</v>
      </c>
      <c r="E2541" s="89">
        <f t="shared" si="598"/>
        <v>14496.537374445406</v>
      </c>
      <c r="F2541" s="72">
        <f t="shared" si="598"/>
        <v>2049154.0123627759</v>
      </c>
      <c r="G2541" s="35">
        <f t="shared" si="599"/>
        <v>0.14135472212661199</v>
      </c>
      <c r="H2541" s="88">
        <f t="shared" si="586"/>
        <v>0</v>
      </c>
      <c r="I2541" s="62">
        <f t="shared" si="595"/>
        <v>0</v>
      </c>
      <c r="J2541" s="89">
        <f t="shared" si="587"/>
        <v>0</v>
      </c>
      <c r="K2541" s="62">
        <f t="shared" si="596"/>
        <v>0</v>
      </c>
      <c r="L2541" s="90">
        <f t="shared" si="588"/>
        <v>48.267958174799105</v>
      </c>
      <c r="M2541" s="73">
        <f>0</f>
        <v>0</v>
      </c>
      <c r="N2541" s="89">
        <f t="shared" si="589"/>
        <v>0</v>
      </c>
      <c r="O2541" s="89">
        <f t="shared" si="590"/>
        <v>0</v>
      </c>
      <c r="P2541" s="89">
        <f t="shared" si="591"/>
        <v>0</v>
      </c>
      <c r="Q2541" s="62">
        <f t="shared" si="600"/>
        <v>0</v>
      </c>
      <c r="R2541" s="89">
        <f t="shared" si="597"/>
        <v>-48.267958174799105</v>
      </c>
      <c r="S2541" s="74">
        <f t="shared" si="597"/>
        <v>0</v>
      </c>
      <c r="T2541" s="91">
        <f t="shared" si="592"/>
        <v>7.4826868722270401E-2</v>
      </c>
      <c r="U2541" s="92">
        <f t="shared" si="593"/>
        <v>1.3748268687222702</v>
      </c>
    </row>
    <row r="2542" spans="1:21">
      <c r="A2542" s="80">
        <v>39050</v>
      </c>
      <c r="B2542" s="81">
        <v>1.7780000000000001E-3</v>
      </c>
      <c r="C2542" s="82">
        <v>2.0583132801038125E-3</v>
      </c>
      <c r="D2542" s="88">
        <f t="shared" si="594"/>
        <v>1.4724134708135304</v>
      </c>
      <c r="E2542" s="89">
        <f t="shared" si="598"/>
        <v>14448.269416270607</v>
      </c>
      <c r="F2542" s="72">
        <f t="shared" si="598"/>
        <v>2049154.0123627759</v>
      </c>
      <c r="G2542" s="35">
        <f t="shared" si="599"/>
        <v>0.1418269519569704</v>
      </c>
      <c r="H2542" s="88">
        <f t="shared" si="586"/>
        <v>35.56</v>
      </c>
      <c r="I2542" s="62">
        <f t="shared" si="595"/>
        <v>355.6</v>
      </c>
      <c r="J2542" s="89">
        <f t="shared" si="587"/>
        <v>117.348</v>
      </c>
      <c r="K2542" s="62">
        <f t="shared" si="596"/>
        <v>10561.320000000003</v>
      </c>
      <c r="L2542" s="90">
        <f t="shared" si="588"/>
        <v>41.166265602076251</v>
      </c>
      <c r="M2542" s="73">
        <f>0</f>
        <v>0</v>
      </c>
      <c r="N2542" s="89">
        <f t="shared" si="589"/>
        <v>0</v>
      </c>
      <c r="O2542" s="89">
        <f t="shared" si="590"/>
        <v>0</v>
      </c>
      <c r="P2542" s="89">
        <f t="shared" si="591"/>
        <v>0</v>
      </c>
      <c r="Q2542" s="62">
        <f t="shared" si="600"/>
        <v>0</v>
      </c>
      <c r="R2542" s="89">
        <f t="shared" si="597"/>
        <v>111.74173439792376</v>
      </c>
      <c r="S2542" s="74">
        <f t="shared" si="597"/>
        <v>10916.920000000004</v>
      </c>
      <c r="T2542" s="91">
        <f t="shared" si="592"/>
        <v>7.2413470813530445E-2</v>
      </c>
      <c r="U2542" s="92">
        <f t="shared" si="593"/>
        <v>1.3724134708135303</v>
      </c>
    </row>
    <row r="2543" spans="1:21">
      <c r="A2543" s="80">
        <v>39051</v>
      </c>
      <c r="B2543" s="81">
        <v>3.5560000000000001E-3</v>
      </c>
      <c r="C2543" s="82">
        <v>2.5556130434019244E-3</v>
      </c>
      <c r="D2543" s="88">
        <f t="shared" si="594"/>
        <v>1.4780005575334263</v>
      </c>
      <c r="E2543" s="89">
        <f t="shared" si="598"/>
        <v>14560.01115066853</v>
      </c>
      <c r="F2543" s="72">
        <f t="shared" si="598"/>
        <v>2060070.9323627758</v>
      </c>
      <c r="G2543" s="35">
        <f t="shared" si="599"/>
        <v>0.14148827985397433</v>
      </c>
      <c r="H2543" s="88">
        <f t="shared" si="586"/>
        <v>71.12</v>
      </c>
      <c r="I2543" s="62">
        <f t="shared" si="595"/>
        <v>711.2</v>
      </c>
      <c r="J2543" s="89">
        <f t="shared" si="587"/>
        <v>234.696</v>
      </c>
      <c r="K2543" s="62">
        <f t="shared" si="596"/>
        <v>21122.640000000007</v>
      </c>
      <c r="L2543" s="90">
        <f t="shared" si="588"/>
        <v>51.11226086803849</v>
      </c>
      <c r="M2543" s="73">
        <f>0</f>
        <v>0</v>
      </c>
      <c r="N2543" s="89">
        <f t="shared" si="589"/>
        <v>0</v>
      </c>
      <c r="O2543" s="89">
        <f t="shared" si="590"/>
        <v>0</v>
      </c>
      <c r="P2543" s="89">
        <f t="shared" si="591"/>
        <v>0</v>
      </c>
      <c r="Q2543" s="62">
        <f t="shared" si="600"/>
        <v>0</v>
      </c>
      <c r="R2543" s="89">
        <f t="shared" si="597"/>
        <v>254.70373913196153</v>
      </c>
      <c r="S2543" s="74">
        <f t="shared" si="597"/>
        <v>21833.840000000007</v>
      </c>
      <c r="T2543" s="91">
        <f t="shared" si="592"/>
        <v>7.8000557533426385E-2</v>
      </c>
      <c r="U2543" s="92">
        <f t="shared" si="593"/>
        <v>1.3780005575334262</v>
      </c>
    </row>
    <row r="2544" spans="1:21">
      <c r="A2544" s="80">
        <v>39052</v>
      </c>
      <c r="B2544" s="81">
        <v>4.5719999999999997E-3</v>
      </c>
      <c r="C2544" s="82">
        <v>1.7987597983020116E-3</v>
      </c>
      <c r="D2544" s="88">
        <f t="shared" si="594"/>
        <v>1.4907357444900244</v>
      </c>
      <c r="E2544" s="89">
        <f t="shared" si="598"/>
        <v>14814.714889800491</v>
      </c>
      <c r="F2544" s="72">
        <f t="shared" si="598"/>
        <v>2081904.7723627759</v>
      </c>
      <c r="G2544" s="35">
        <f t="shared" si="599"/>
        <v>0.14052951999745253</v>
      </c>
      <c r="H2544" s="88">
        <f t="shared" si="586"/>
        <v>91.44</v>
      </c>
      <c r="I2544" s="62">
        <f t="shared" si="595"/>
        <v>914.4</v>
      </c>
      <c r="J2544" s="89">
        <f t="shared" si="587"/>
        <v>301.7519999999999</v>
      </c>
      <c r="K2544" s="62">
        <f t="shared" si="596"/>
        <v>27157.679999999997</v>
      </c>
      <c r="L2544" s="90">
        <f t="shared" si="588"/>
        <v>35.975195966040232</v>
      </c>
      <c r="M2544" s="73">
        <f>0</f>
        <v>0</v>
      </c>
      <c r="N2544" s="89">
        <f t="shared" si="589"/>
        <v>0</v>
      </c>
      <c r="O2544" s="89">
        <f t="shared" si="590"/>
        <v>0</v>
      </c>
      <c r="P2544" s="89">
        <f t="shared" si="591"/>
        <v>0</v>
      </c>
      <c r="Q2544" s="62">
        <f t="shared" si="600"/>
        <v>0</v>
      </c>
      <c r="R2544" s="89">
        <f t="shared" si="597"/>
        <v>357.21680403395965</v>
      </c>
      <c r="S2544" s="74">
        <f t="shared" si="597"/>
        <v>28072.079999999998</v>
      </c>
      <c r="T2544" s="91">
        <f t="shared" si="592"/>
        <v>9.0735744490024528E-2</v>
      </c>
      <c r="U2544" s="92">
        <f t="shared" si="593"/>
        <v>1.3907357444900244</v>
      </c>
    </row>
    <row r="2545" spans="1:21">
      <c r="A2545" s="80">
        <v>39053</v>
      </c>
      <c r="B2545" s="81">
        <v>1.016E-3</v>
      </c>
      <c r="C2545" s="82">
        <v>1.6018881375978349E-3</v>
      </c>
      <c r="D2545" s="88">
        <f t="shared" si="594"/>
        <v>1.5085965846917224</v>
      </c>
      <c r="E2545" s="89">
        <f t="shared" si="598"/>
        <v>15171.931693834451</v>
      </c>
      <c r="F2545" s="72">
        <f t="shared" si="598"/>
        <v>2109976.8523627757</v>
      </c>
      <c r="G2545" s="35">
        <f t="shared" si="599"/>
        <v>0.13907107512356026</v>
      </c>
      <c r="H2545" s="88">
        <f t="shared" si="586"/>
        <v>20.32</v>
      </c>
      <c r="I2545" s="62">
        <f t="shared" si="595"/>
        <v>203.20000000000002</v>
      </c>
      <c r="J2545" s="89">
        <f t="shared" si="587"/>
        <v>67.055999999999997</v>
      </c>
      <c r="K2545" s="62">
        <f t="shared" si="596"/>
        <v>6035.0400000000018</v>
      </c>
      <c r="L2545" s="90">
        <f t="shared" si="588"/>
        <v>32.037762751956699</v>
      </c>
      <c r="M2545" s="73">
        <f>0</f>
        <v>0</v>
      </c>
      <c r="N2545" s="89">
        <f t="shared" si="589"/>
        <v>122.01469945161091</v>
      </c>
      <c r="O2545" s="89">
        <f t="shared" si="590"/>
        <v>171.9316938344484</v>
      </c>
      <c r="P2545" s="89">
        <f t="shared" si="591"/>
        <v>122.01469945161091</v>
      </c>
      <c r="Q2545" s="62">
        <f t="shared" si="600"/>
        <v>16968.715433613608</v>
      </c>
      <c r="R2545" s="89">
        <f t="shared" si="597"/>
        <v>-66.67646220356761</v>
      </c>
      <c r="S2545" s="74">
        <f t="shared" si="597"/>
        <v>-10730.475433613607</v>
      </c>
      <c r="T2545" s="91">
        <f t="shared" si="592"/>
        <v>0.10859658469172251</v>
      </c>
      <c r="U2545" s="92">
        <f t="shared" si="593"/>
        <v>1.4085965846917223</v>
      </c>
    </row>
    <row r="2546" spans="1:21">
      <c r="A2546" s="80">
        <v>39054</v>
      </c>
      <c r="B2546" s="81">
        <v>2.5399999999999999E-4</v>
      </c>
      <c r="C2546" s="82">
        <v>1.949049990222339E-3</v>
      </c>
      <c r="D2546" s="88">
        <f t="shared" si="594"/>
        <v>1.5052627615815442</v>
      </c>
      <c r="E2546" s="89">
        <f t="shared" si="598"/>
        <v>15105.255231630883</v>
      </c>
      <c r="F2546" s="72">
        <f t="shared" si="598"/>
        <v>2099246.3769291621</v>
      </c>
      <c r="G2546" s="35">
        <f t="shared" si="599"/>
        <v>0.13897457174594929</v>
      </c>
      <c r="H2546" s="88">
        <f t="shared" si="586"/>
        <v>5.08</v>
      </c>
      <c r="I2546" s="62">
        <f t="shared" si="595"/>
        <v>50.800000000000004</v>
      </c>
      <c r="J2546" s="89">
        <f t="shared" si="587"/>
        <v>16.763999999999999</v>
      </c>
      <c r="K2546" s="62">
        <f t="shared" si="596"/>
        <v>1508.7600000000004</v>
      </c>
      <c r="L2546" s="90">
        <f t="shared" si="588"/>
        <v>38.980999804446782</v>
      </c>
      <c r="M2546" s="73">
        <f>0</f>
        <v>0</v>
      </c>
      <c r="N2546" s="89">
        <f t="shared" si="589"/>
        <v>58.444517665545298</v>
      </c>
      <c r="O2546" s="89">
        <f t="shared" si="590"/>
        <v>105.25523163088302</v>
      </c>
      <c r="P2546" s="89">
        <f t="shared" si="591"/>
        <v>58.444517665545298</v>
      </c>
      <c r="Q2546" s="62">
        <f t="shared" si="600"/>
        <v>8122.3018134677259</v>
      </c>
      <c r="R2546" s="89">
        <f t="shared" si="597"/>
        <v>-75.581517469992079</v>
      </c>
      <c r="S2546" s="74">
        <f t="shared" si="597"/>
        <v>-6562.7418134677255</v>
      </c>
      <c r="T2546" s="91">
        <f t="shared" si="592"/>
        <v>0.10526276158154424</v>
      </c>
      <c r="U2546" s="92">
        <f t="shared" si="593"/>
        <v>1.4052627615815441</v>
      </c>
    </row>
    <row r="2547" spans="1:21">
      <c r="A2547" s="80">
        <v>39055</v>
      </c>
      <c r="B2547" s="81">
        <v>0</v>
      </c>
      <c r="C2547" s="82">
        <v>1.9500420210002529E-3</v>
      </c>
      <c r="D2547" s="88">
        <f t="shared" si="594"/>
        <v>1.5014836857080445</v>
      </c>
      <c r="E2547" s="89">
        <f t="shared" si="598"/>
        <v>15029.67371416089</v>
      </c>
      <c r="F2547" s="72">
        <f t="shared" si="598"/>
        <v>2092683.6351156943</v>
      </c>
      <c r="G2547" s="35">
        <f t="shared" si="599"/>
        <v>0.13923679747910811</v>
      </c>
      <c r="H2547" s="88">
        <f t="shared" si="586"/>
        <v>0</v>
      </c>
      <c r="I2547" s="62">
        <f t="shared" si="595"/>
        <v>0</v>
      </c>
      <c r="J2547" s="89">
        <f t="shared" si="587"/>
        <v>0</v>
      </c>
      <c r="K2547" s="62">
        <f t="shared" si="596"/>
        <v>0</v>
      </c>
      <c r="L2547" s="90">
        <f t="shared" si="588"/>
        <v>39.000840420005055</v>
      </c>
      <c r="M2547" s="73">
        <f>0</f>
        <v>0</v>
      </c>
      <c r="N2547" s="89">
        <f t="shared" si="589"/>
        <v>8.7485505431659476</v>
      </c>
      <c r="O2547" s="89">
        <f t="shared" si="590"/>
        <v>29.673714160889375</v>
      </c>
      <c r="P2547" s="89">
        <f t="shared" si="591"/>
        <v>8.7485505431659476</v>
      </c>
      <c r="Q2547" s="62">
        <f t="shared" si="600"/>
        <v>1218.1201602145384</v>
      </c>
      <c r="R2547" s="89">
        <f t="shared" si="597"/>
        <v>-47.749390963171003</v>
      </c>
      <c r="S2547" s="74">
        <f t="shared" si="597"/>
        <v>-1218.1201602145384</v>
      </c>
      <c r="T2547" s="91">
        <f t="shared" si="592"/>
        <v>0.10148368570804456</v>
      </c>
      <c r="U2547" s="92">
        <f t="shared" si="593"/>
        <v>1.4014836857080444</v>
      </c>
    </row>
    <row r="2548" spans="1:21">
      <c r="A2548" s="80">
        <v>39056</v>
      </c>
      <c r="B2548" s="81">
        <v>0</v>
      </c>
      <c r="C2548" s="82">
        <v>1.9930719701105408E-3</v>
      </c>
      <c r="D2548" s="88">
        <f t="shared" si="594"/>
        <v>1.499096216159886</v>
      </c>
      <c r="E2548" s="89">
        <f t="shared" si="598"/>
        <v>14981.92432319772</v>
      </c>
      <c r="F2548" s="72">
        <f t="shared" si="598"/>
        <v>2091465.5149554797</v>
      </c>
      <c r="G2548" s="35">
        <f t="shared" si="599"/>
        <v>0.13959925773467532</v>
      </c>
      <c r="H2548" s="88">
        <f t="shared" si="586"/>
        <v>0</v>
      </c>
      <c r="I2548" s="62">
        <f t="shared" si="595"/>
        <v>0</v>
      </c>
      <c r="J2548" s="89">
        <f t="shared" si="587"/>
        <v>0</v>
      </c>
      <c r="K2548" s="62">
        <f t="shared" si="596"/>
        <v>0</v>
      </c>
      <c r="L2548" s="90">
        <f t="shared" si="588"/>
        <v>39.86143940221082</v>
      </c>
      <c r="M2548" s="73">
        <f>0</f>
        <v>0</v>
      </c>
      <c r="N2548" s="89">
        <f t="shared" si="589"/>
        <v>0</v>
      </c>
      <c r="O2548" s="89">
        <f t="shared" si="590"/>
        <v>0</v>
      </c>
      <c r="P2548" s="89">
        <f t="shared" si="591"/>
        <v>0</v>
      </c>
      <c r="Q2548" s="62">
        <f t="shared" si="600"/>
        <v>0</v>
      </c>
      <c r="R2548" s="89">
        <f t="shared" si="597"/>
        <v>-39.86143940221082</v>
      </c>
      <c r="S2548" s="74">
        <f t="shared" si="597"/>
        <v>0</v>
      </c>
      <c r="T2548" s="91">
        <f t="shared" si="592"/>
        <v>9.9096216159886064E-2</v>
      </c>
      <c r="U2548" s="92">
        <f t="shared" si="593"/>
        <v>1.3990962161598859</v>
      </c>
    </row>
    <row r="2549" spans="1:21">
      <c r="A2549" s="80">
        <v>39057</v>
      </c>
      <c r="B2549" s="81">
        <v>0</v>
      </c>
      <c r="C2549" s="82">
        <v>2.419434779519735E-3</v>
      </c>
      <c r="D2549" s="88">
        <f t="shared" si="594"/>
        <v>1.4971031441897753</v>
      </c>
      <c r="E2549" s="89">
        <f t="shared" si="598"/>
        <v>14942.062883795508</v>
      </c>
      <c r="F2549" s="72">
        <f t="shared" si="598"/>
        <v>2091465.5149554797</v>
      </c>
      <c r="G2549" s="35">
        <f t="shared" si="599"/>
        <v>0.13997167132950894</v>
      </c>
      <c r="H2549" s="88">
        <f t="shared" si="586"/>
        <v>0</v>
      </c>
      <c r="I2549" s="62">
        <f t="shared" si="595"/>
        <v>0</v>
      </c>
      <c r="J2549" s="89">
        <f t="shared" si="587"/>
        <v>0</v>
      </c>
      <c r="K2549" s="62">
        <f t="shared" si="596"/>
        <v>0</v>
      </c>
      <c r="L2549" s="90">
        <f t="shared" si="588"/>
        <v>48.388695590394704</v>
      </c>
      <c r="M2549" s="73">
        <f>0</f>
        <v>0</v>
      </c>
      <c r="N2549" s="89">
        <f t="shared" si="589"/>
        <v>0</v>
      </c>
      <c r="O2549" s="89">
        <f t="shared" si="590"/>
        <v>0</v>
      </c>
      <c r="P2549" s="89">
        <f t="shared" si="591"/>
        <v>0</v>
      </c>
      <c r="Q2549" s="62">
        <f t="shared" si="600"/>
        <v>0</v>
      </c>
      <c r="R2549" s="89">
        <f t="shared" si="597"/>
        <v>-48.388695590394704</v>
      </c>
      <c r="S2549" s="74">
        <f t="shared" si="597"/>
        <v>0</v>
      </c>
      <c r="T2549" s="91">
        <f t="shared" si="592"/>
        <v>9.7103144189775392E-2</v>
      </c>
      <c r="U2549" s="92">
        <f t="shared" si="593"/>
        <v>1.3971031441897752</v>
      </c>
    </row>
    <row r="2550" spans="1:21">
      <c r="A2550" s="80">
        <v>39058</v>
      </c>
      <c r="B2550" s="81">
        <v>5.0799999999999999E-4</v>
      </c>
      <c r="C2550" s="82">
        <v>1.4332052528302527E-3</v>
      </c>
      <c r="D2550" s="88">
        <f t="shared" si="594"/>
        <v>1.4946837094102556</v>
      </c>
      <c r="E2550" s="89">
        <f t="shared" si="598"/>
        <v>14893.674188205114</v>
      </c>
      <c r="F2550" s="72">
        <f t="shared" si="598"/>
        <v>2091465.5149554797</v>
      </c>
      <c r="G2550" s="35">
        <f t="shared" si="599"/>
        <v>0.14042643128394694</v>
      </c>
      <c r="H2550" s="88">
        <f t="shared" si="586"/>
        <v>10.16</v>
      </c>
      <c r="I2550" s="62">
        <f t="shared" si="595"/>
        <v>101.60000000000001</v>
      </c>
      <c r="J2550" s="89">
        <f t="shared" si="587"/>
        <v>33.527999999999999</v>
      </c>
      <c r="K2550" s="62">
        <f t="shared" si="596"/>
        <v>3017.5200000000009</v>
      </c>
      <c r="L2550" s="90">
        <f t="shared" si="588"/>
        <v>28.664105056605056</v>
      </c>
      <c r="M2550" s="73">
        <f>0</f>
        <v>0</v>
      </c>
      <c r="N2550" s="89">
        <f t="shared" si="589"/>
        <v>0</v>
      </c>
      <c r="O2550" s="89">
        <f t="shared" si="590"/>
        <v>0</v>
      </c>
      <c r="P2550" s="89">
        <f t="shared" si="591"/>
        <v>0</v>
      </c>
      <c r="Q2550" s="62">
        <f t="shared" si="600"/>
        <v>0</v>
      </c>
      <c r="R2550" s="89">
        <f t="shared" si="597"/>
        <v>15.023894943394946</v>
      </c>
      <c r="S2550" s="74">
        <f t="shared" si="597"/>
        <v>3119.1200000000008</v>
      </c>
      <c r="T2550" s="91">
        <f t="shared" si="592"/>
        <v>9.4683709410255723E-2</v>
      </c>
      <c r="U2550" s="92">
        <f t="shared" si="593"/>
        <v>1.3946837094102555</v>
      </c>
    </row>
    <row r="2551" spans="1:21">
      <c r="A2551" s="80">
        <v>39059</v>
      </c>
      <c r="B2551" s="81">
        <v>0</v>
      </c>
      <c r="C2551" s="82">
        <v>1.2232493632513203E-3</v>
      </c>
      <c r="D2551" s="88">
        <f t="shared" si="594"/>
        <v>1.4954349041574255</v>
      </c>
      <c r="E2551" s="89">
        <f t="shared" si="598"/>
        <v>14908.698083148509</v>
      </c>
      <c r="F2551" s="72">
        <f t="shared" si="598"/>
        <v>2094584.6349554798</v>
      </c>
      <c r="G2551" s="35">
        <f t="shared" si="599"/>
        <v>0.14049413458328835</v>
      </c>
      <c r="H2551" s="88">
        <f t="shared" si="586"/>
        <v>0</v>
      </c>
      <c r="I2551" s="62">
        <f t="shared" si="595"/>
        <v>0</v>
      </c>
      <c r="J2551" s="89">
        <f t="shared" si="587"/>
        <v>0</v>
      </c>
      <c r="K2551" s="62">
        <f t="shared" si="596"/>
        <v>0</v>
      </c>
      <c r="L2551" s="90">
        <f t="shared" si="588"/>
        <v>24.464987265026405</v>
      </c>
      <c r="M2551" s="73">
        <f>0</f>
        <v>0</v>
      </c>
      <c r="N2551" s="89">
        <f t="shared" si="589"/>
        <v>0</v>
      </c>
      <c r="O2551" s="89">
        <f t="shared" si="590"/>
        <v>0</v>
      </c>
      <c r="P2551" s="89">
        <f t="shared" si="591"/>
        <v>0</v>
      </c>
      <c r="Q2551" s="62">
        <f t="shared" si="600"/>
        <v>0</v>
      </c>
      <c r="R2551" s="89">
        <f t="shared" si="597"/>
        <v>-24.464987265026405</v>
      </c>
      <c r="S2551" s="74">
        <f t="shared" si="597"/>
        <v>0</v>
      </c>
      <c r="T2551" s="91">
        <f t="shared" si="592"/>
        <v>9.5434904157425615E-2</v>
      </c>
      <c r="U2551" s="92">
        <f t="shared" si="593"/>
        <v>1.3954349041574254</v>
      </c>
    </row>
    <row r="2552" spans="1:21">
      <c r="A2552" s="80">
        <v>39060</v>
      </c>
      <c r="B2552" s="81">
        <v>0</v>
      </c>
      <c r="C2552" s="82">
        <v>1.8297231002002406E-3</v>
      </c>
      <c r="D2552" s="88">
        <f t="shared" si="594"/>
        <v>1.4942116547941742</v>
      </c>
      <c r="E2552" s="89">
        <f t="shared" si="598"/>
        <v>14884.233095883483</v>
      </c>
      <c r="F2552" s="72">
        <f t="shared" si="598"/>
        <v>2094584.6349554798</v>
      </c>
      <c r="G2552" s="35">
        <f t="shared" si="599"/>
        <v>0.14072506265269233</v>
      </c>
      <c r="H2552" s="88">
        <f t="shared" si="586"/>
        <v>0</v>
      </c>
      <c r="I2552" s="62">
        <f t="shared" si="595"/>
        <v>0</v>
      </c>
      <c r="J2552" s="89">
        <f t="shared" si="587"/>
        <v>0</v>
      </c>
      <c r="K2552" s="62">
        <f t="shared" si="596"/>
        <v>0</v>
      </c>
      <c r="L2552" s="90">
        <f t="shared" si="588"/>
        <v>36.594462004004811</v>
      </c>
      <c r="M2552" s="73">
        <f>0</f>
        <v>0</v>
      </c>
      <c r="N2552" s="89">
        <f t="shared" si="589"/>
        <v>0</v>
      </c>
      <c r="O2552" s="89">
        <f t="shared" si="590"/>
        <v>0</v>
      </c>
      <c r="P2552" s="89">
        <f t="shared" si="591"/>
        <v>0</v>
      </c>
      <c r="Q2552" s="62">
        <f t="shared" si="600"/>
        <v>0</v>
      </c>
      <c r="R2552" s="89">
        <f t="shared" si="597"/>
        <v>-36.594462004004811</v>
      </c>
      <c r="S2552" s="74">
        <f t="shared" si="597"/>
        <v>0</v>
      </c>
      <c r="T2552" s="91">
        <f t="shared" si="592"/>
        <v>9.421165479417426E-2</v>
      </c>
      <c r="U2552" s="92">
        <f t="shared" si="593"/>
        <v>1.3942116547941741</v>
      </c>
    </row>
    <row r="2553" spans="1:21">
      <c r="A2553" s="80">
        <v>39061</v>
      </c>
      <c r="B2553" s="81">
        <v>0</v>
      </c>
      <c r="C2553" s="82">
        <v>2.1049587434646649E-3</v>
      </c>
      <c r="D2553" s="88">
        <f t="shared" si="594"/>
        <v>1.4923819316939739</v>
      </c>
      <c r="E2553" s="89">
        <f t="shared" si="598"/>
        <v>14847.638633879478</v>
      </c>
      <c r="F2553" s="72">
        <f t="shared" si="598"/>
        <v>2094584.6349554798</v>
      </c>
      <c r="G2553" s="35">
        <f t="shared" si="599"/>
        <v>0.14107190285302587</v>
      </c>
      <c r="H2553" s="88">
        <f t="shared" si="586"/>
        <v>0</v>
      </c>
      <c r="I2553" s="62">
        <f t="shared" si="595"/>
        <v>0</v>
      </c>
      <c r="J2553" s="89">
        <f t="shared" si="587"/>
        <v>0</v>
      </c>
      <c r="K2553" s="62">
        <f t="shared" si="596"/>
        <v>0</v>
      </c>
      <c r="L2553" s="90">
        <f t="shared" si="588"/>
        <v>42.0991748692933</v>
      </c>
      <c r="M2553" s="73">
        <f>0</f>
        <v>0</v>
      </c>
      <c r="N2553" s="89">
        <f t="shared" si="589"/>
        <v>0</v>
      </c>
      <c r="O2553" s="89">
        <f t="shared" si="590"/>
        <v>0</v>
      </c>
      <c r="P2553" s="89">
        <f t="shared" si="591"/>
        <v>0</v>
      </c>
      <c r="Q2553" s="62">
        <f t="shared" si="600"/>
        <v>0</v>
      </c>
      <c r="R2553" s="89">
        <f t="shared" si="597"/>
        <v>-42.0991748692933</v>
      </c>
      <c r="S2553" s="74">
        <f t="shared" si="597"/>
        <v>0</v>
      </c>
      <c r="T2553" s="91">
        <f t="shared" si="592"/>
        <v>9.2381931693974018E-2</v>
      </c>
      <c r="U2553" s="92">
        <f t="shared" si="593"/>
        <v>1.3923819316939738</v>
      </c>
    </row>
    <row r="2554" spans="1:21">
      <c r="A2554" s="80">
        <v>39062</v>
      </c>
      <c r="B2554" s="81">
        <v>0</v>
      </c>
      <c r="C2554" s="82">
        <v>2.3326677557998724E-3</v>
      </c>
      <c r="D2554" s="88">
        <f t="shared" si="594"/>
        <v>1.4902769729505092</v>
      </c>
      <c r="E2554" s="89">
        <f t="shared" si="598"/>
        <v>14805.539459010184</v>
      </c>
      <c r="F2554" s="72">
        <f t="shared" si="598"/>
        <v>2094584.6349554798</v>
      </c>
      <c r="G2554" s="35">
        <f t="shared" si="599"/>
        <v>0.14147303722059124</v>
      </c>
      <c r="H2554" s="88">
        <f t="shared" si="586"/>
        <v>0</v>
      </c>
      <c r="I2554" s="62">
        <f t="shared" si="595"/>
        <v>0</v>
      </c>
      <c r="J2554" s="89">
        <f t="shared" si="587"/>
        <v>0</v>
      </c>
      <c r="K2554" s="62">
        <f t="shared" si="596"/>
        <v>0</v>
      </c>
      <c r="L2554" s="90">
        <f t="shared" si="588"/>
        <v>46.653355115997449</v>
      </c>
      <c r="M2554" s="73">
        <f>0</f>
        <v>0</v>
      </c>
      <c r="N2554" s="89">
        <f t="shared" si="589"/>
        <v>0</v>
      </c>
      <c r="O2554" s="89">
        <f t="shared" si="590"/>
        <v>0</v>
      </c>
      <c r="P2554" s="89">
        <f t="shared" si="591"/>
        <v>0</v>
      </c>
      <c r="Q2554" s="62">
        <f t="shared" si="600"/>
        <v>0</v>
      </c>
      <c r="R2554" s="89">
        <f t="shared" si="597"/>
        <v>-46.653355115997449</v>
      </c>
      <c r="S2554" s="74">
        <f t="shared" si="597"/>
        <v>0</v>
      </c>
      <c r="T2554" s="91">
        <f t="shared" si="592"/>
        <v>9.0276972950509293E-2</v>
      </c>
      <c r="U2554" s="92">
        <f t="shared" si="593"/>
        <v>1.3902769729505091</v>
      </c>
    </row>
    <row r="2555" spans="1:21">
      <c r="A2555" s="80">
        <v>39063</v>
      </c>
      <c r="B2555" s="81">
        <v>0</v>
      </c>
      <c r="C2555" s="82">
        <v>2.475551333264497E-3</v>
      </c>
      <c r="D2555" s="88">
        <f t="shared" si="594"/>
        <v>1.4879443051947094</v>
      </c>
      <c r="E2555" s="89">
        <f t="shared" si="598"/>
        <v>14758.886103894187</v>
      </c>
      <c r="F2555" s="72">
        <f t="shared" si="598"/>
        <v>2094584.6349554798</v>
      </c>
      <c r="G2555" s="35">
        <f t="shared" si="599"/>
        <v>0.14192023843878135</v>
      </c>
      <c r="H2555" s="88">
        <f t="shared" si="586"/>
        <v>0</v>
      </c>
      <c r="I2555" s="62">
        <f t="shared" si="595"/>
        <v>0</v>
      </c>
      <c r="J2555" s="89">
        <f t="shared" si="587"/>
        <v>0</v>
      </c>
      <c r="K2555" s="62">
        <f t="shared" si="596"/>
        <v>0</v>
      </c>
      <c r="L2555" s="90">
        <f t="shared" si="588"/>
        <v>49.51102666528994</v>
      </c>
      <c r="M2555" s="73">
        <f>0</f>
        <v>0</v>
      </c>
      <c r="N2555" s="89">
        <f t="shared" si="589"/>
        <v>0</v>
      </c>
      <c r="O2555" s="89">
        <f t="shared" si="590"/>
        <v>0</v>
      </c>
      <c r="P2555" s="89">
        <f t="shared" si="591"/>
        <v>0</v>
      </c>
      <c r="Q2555" s="62">
        <f t="shared" si="600"/>
        <v>0</v>
      </c>
      <c r="R2555" s="89">
        <f t="shared" si="597"/>
        <v>-49.51102666528994</v>
      </c>
      <c r="S2555" s="74">
        <f t="shared" si="597"/>
        <v>0</v>
      </c>
      <c r="T2555" s="91">
        <f t="shared" si="592"/>
        <v>8.7944305194709527E-2</v>
      </c>
      <c r="U2555" s="92">
        <f t="shared" si="593"/>
        <v>1.3879443051947093</v>
      </c>
    </row>
    <row r="2556" spans="1:21">
      <c r="A2556" s="80">
        <v>39064</v>
      </c>
      <c r="B2556" s="81">
        <v>0</v>
      </c>
      <c r="C2556" s="82">
        <v>2.0890681071180587E-3</v>
      </c>
      <c r="D2556" s="88">
        <f t="shared" si="594"/>
        <v>1.4854687538614448</v>
      </c>
      <c r="E2556" s="89">
        <f t="shared" si="598"/>
        <v>14709.375077228897</v>
      </c>
      <c r="F2556" s="72">
        <f t="shared" si="598"/>
        <v>2094584.6349554798</v>
      </c>
      <c r="G2556" s="35">
        <f t="shared" si="599"/>
        <v>0.14239793491961722</v>
      </c>
      <c r="H2556" s="88">
        <f t="shared" si="586"/>
        <v>0</v>
      </c>
      <c r="I2556" s="62">
        <f t="shared" si="595"/>
        <v>0</v>
      </c>
      <c r="J2556" s="89">
        <f t="shared" si="587"/>
        <v>0</v>
      </c>
      <c r="K2556" s="62">
        <f t="shared" si="596"/>
        <v>0</v>
      </c>
      <c r="L2556" s="90">
        <f t="shared" si="588"/>
        <v>41.781362142361175</v>
      </c>
      <c r="M2556" s="73">
        <f>0</f>
        <v>0</v>
      </c>
      <c r="N2556" s="89">
        <f t="shared" si="589"/>
        <v>0</v>
      </c>
      <c r="O2556" s="89">
        <f t="shared" si="590"/>
        <v>0</v>
      </c>
      <c r="P2556" s="89">
        <f t="shared" si="591"/>
        <v>0</v>
      </c>
      <c r="Q2556" s="62">
        <f t="shared" si="600"/>
        <v>0</v>
      </c>
      <c r="R2556" s="89">
        <f t="shared" si="597"/>
        <v>-41.781362142361175</v>
      </c>
      <c r="S2556" s="74">
        <f t="shared" si="597"/>
        <v>0</v>
      </c>
      <c r="T2556" s="91">
        <f t="shared" si="592"/>
        <v>8.5468753861444924E-2</v>
      </c>
      <c r="U2556" s="92">
        <f t="shared" si="593"/>
        <v>1.3854687538614447</v>
      </c>
    </row>
    <row r="2557" spans="1:21">
      <c r="A2557" s="80">
        <v>39065</v>
      </c>
      <c r="B2557" s="81">
        <v>0</v>
      </c>
      <c r="C2557" s="82">
        <v>1.860814852340312E-3</v>
      </c>
      <c r="D2557" s="88">
        <f t="shared" si="594"/>
        <v>1.4833796857543269</v>
      </c>
      <c r="E2557" s="89">
        <f t="shared" si="598"/>
        <v>14667.593715086536</v>
      </c>
      <c r="F2557" s="72">
        <f t="shared" si="598"/>
        <v>2094584.6349554798</v>
      </c>
      <c r="G2557" s="35">
        <f t="shared" si="599"/>
        <v>0.14280356244126591</v>
      </c>
      <c r="H2557" s="88">
        <f t="shared" si="586"/>
        <v>0</v>
      </c>
      <c r="I2557" s="62">
        <f t="shared" si="595"/>
        <v>0</v>
      </c>
      <c r="J2557" s="89">
        <f t="shared" si="587"/>
        <v>0</v>
      </c>
      <c r="K2557" s="62">
        <f t="shared" si="596"/>
        <v>0</v>
      </c>
      <c r="L2557" s="90">
        <f t="shared" si="588"/>
        <v>37.21629704680624</v>
      </c>
      <c r="M2557" s="73">
        <f>0</f>
        <v>0</v>
      </c>
      <c r="N2557" s="89">
        <f t="shared" si="589"/>
        <v>0</v>
      </c>
      <c r="O2557" s="89">
        <f t="shared" si="590"/>
        <v>0</v>
      </c>
      <c r="P2557" s="89">
        <f t="shared" si="591"/>
        <v>0</v>
      </c>
      <c r="Q2557" s="62">
        <f t="shared" si="600"/>
        <v>0</v>
      </c>
      <c r="R2557" s="89">
        <f t="shared" si="597"/>
        <v>-37.21629704680624</v>
      </c>
      <c r="S2557" s="74">
        <f t="shared" si="597"/>
        <v>0</v>
      </c>
      <c r="T2557" s="91">
        <f t="shared" si="592"/>
        <v>8.3379685754326971E-2</v>
      </c>
      <c r="U2557" s="92">
        <f t="shared" si="593"/>
        <v>1.3833796857543268</v>
      </c>
    </row>
    <row r="2558" spans="1:21">
      <c r="A2558" s="80">
        <v>39066</v>
      </c>
      <c r="B2558" s="81">
        <v>0</v>
      </c>
      <c r="C2558" s="82">
        <v>2.1023882784354108E-3</v>
      </c>
      <c r="D2558" s="88">
        <f t="shared" si="594"/>
        <v>1.4815188709019864</v>
      </c>
      <c r="E2558" s="89">
        <f t="shared" si="598"/>
        <v>14630.377418039729</v>
      </c>
      <c r="F2558" s="72">
        <f t="shared" si="598"/>
        <v>2094584.6349554798</v>
      </c>
      <c r="G2558" s="35">
        <f t="shared" si="599"/>
        <v>0.14316682168245293</v>
      </c>
      <c r="H2558" s="88">
        <f t="shared" si="586"/>
        <v>0</v>
      </c>
      <c r="I2558" s="62">
        <f t="shared" si="595"/>
        <v>0</v>
      </c>
      <c r="J2558" s="89">
        <f t="shared" si="587"/>
        <v>0</v>
      </c>
      <c r="K2558" s="62">
        <f t="shared" si="596"/>
        <v>0</v>
      </c>
      <c r="L2558" s="90">
        <f t="shared" si="588"/>
        <v>42.047765568708215</v>
      </c>
      <c r="M2558" s="73">
        <f>0</f>
        <v>0</v>
      </c>
      <c r="N2558" s="89">
        <f t="shared" si="589"/>
        <v>0</v>
      </c>
      <c r="O2558" s="89">
        <f t="shared" si="590"/>
        <v>0</v>
      </c>
      <c r="P2558" s="89">
        <f t="shared" si="591"/>
        <v>0</v>
      </c>
      <c r="Q2558" s="62">
        <f t="shared" si="600"/>
        <v>0</v>
      </c>
      <c r="R2558" s="89">
        <f t="shared" si="597"/>
        <v>-42.047765568708215</v>
      </c>
      <c r="S2558" s="74">
        <f t="shared" si="597"/>
        <v>0</v>
      </c>
      <c r="T2558" s="91">
        <f t="shared" si="592"/>
        <v>8.1518870901986507E-2</v>
      </c>
      <c r="U2558" s="92">
        <f t="shared" si="593"/>
        <v>1.3815188709019863</v>
      </c>
    </row>
    <row r="2559" spans="1:21">
      <c r="A2559" s="80">
        <v>39067</v>
      </c>
      <c r="B2559" s="81">
        <v>0</v>
      </c>
      <c r="C2559" s="82">
        <v>2.4305582902223828E-3</v>
      </c>
      <c r="D2559" s="88">
        <f t="shared" si="594"/>
        <v>1.479416482623551</v>
      </c>
      <c r="E2559" s="89">
        <f t="shared" si="598"/>
        <v>14588.32965247102</v>
      </c>
      <c r="F2559" s="72">
        <f t="shared" si="598"/>
        <v>2094584.6349554798</v>
      </c>
      <c r="G2559" s="35">
        <f t="shared" si="599"/>
        <v>0.14357946967565899</v>
      </c>
      <c r="H2559" s="88">
        <f t="shared" si="586"/>
        <v>0</v>
      </c>
      <c r="I2559" s="62">
        <f t="shared" si="595"/>
        <v>0</v>
      </c>
      <c r="J2559" s="89">
        <f t="shared" si="587"/>
        <v>0</v>
      </c>
      <c r="K2559" s="62">
        <f t="shared" si="596"/>
        <v>0</v>
      </c>
      <c r="L2559" s="90">
        <f t="shared" si="588"/>
        <v>48.611165804447658</v>
      </c>
      <c r="M2559" s="73">
        <f>0</f>
        <v>0</v>
      </c>
      <c r="N2559" s="89">
        <f t="shared" si="589"/>
        <v>0</v>
      </c>
      <c r="O2559" s="89">
        <f t="shared" si="590"/>
        <v>0</v>
      </c>
      <c r="P2559" s="89">
        <f t="shared" si="591"/>
        <v>0</v>
      </c>
      <c r="Q2559" s="62">
        <f t="shared" si="600"/>
        <v>0</v>
      </c>
      <c r="R2559" s="89">
        <f t="shared" si="597"/>
        <v>-48.611165804447658</v>
      </c>
      <c r="S2559" s="74">
        <f t="shared" si="597"/>
        <v>0</v>
      </c>
      <c r="T2559" s="91">
        <f t="shared" si="592"/>
        <v>7.9416482623551055E-2</v>
      </c>
      <c r="U2559" s="92">
        <f t="shared" si="593"/>
        <v>1.3794164826235509</v>
      </c>
    </row>
    <row r="2560" spans="1:21">
      <c r="A2560" s="80">
        <v>39068</v>
      </c>
      <c r="B2560" s="81">
        <v>0</v>
      </c>
      <c r="C2560" s="82">
        <v>2.6016097743194249E-3</v>
      </c>
      <c r="D2560" s="88">
        <f t="shared" si="594"/>
        <v>1.4769859243333285</v>
      </c>
      <c r="E2560" s="89">
        <f t="shared" si="598"/>
        <v>14539.718486666572</v>
      </c>
      <c r="F2560" s="72">
        <f t="shared" si="598"/>
        <v>2094584.6349554798</v>
      </c>
      <c r="G2560" s="35">
        <f t="shared" si="599"/>
        <v>0.14405950410087284</v>
      </c>
      <c r="H2560" s="88">
        <f t="shared" si="586"/>
        <v>0</v>
      </c>
      <c r="I2560" s="62">
        <f t="shared" si="595"/>
        <v>0</v>
      </c>
      <c r="J2560" s="89">
        <f t="shared" si="587"/>
        <v>0</v>
      </c>
      <c r="K2560" s="62">
        <f t="shared" si="596"/>
        <v>0</v>
      </c>
      <c r="L2560" s="90">
        <f t="shared" si="588"/>
        <v>52.032195486388495</v>
      </c>
      <c r="M2560" s="73">
        <f>0</f>
        <v>0</v>
      </c>
      <c r="N2560" s="89">
        <f t="shared" si="589"/>
        <v>0</v>
      </c>
      <c r="O2560" s="89">
        <f t="shared" si="590"/>
        <v>0</v>
      </c>
      <c r="P2560" s="89">
        <f t="shared" si="591"/>
        <v>0</v>
      </c>
      <c r="Q2560" s="62">
        <f t="shared" si="600"/>
        <v>0</v>
      </c>
      <c r="R2560" s="89">
        <f t="shared" si="597"/>
        <v>-52.032195486388495</v>
      </c>
      <c r="S2560" s="74">
        <f t="shared" si="597"/>
        <v>0</v>
      </c>
      <c r="T2560" s="91">
        <f t="shared" si="592"/>
        <v>7.6985924333328626E-2</v>
      </c>
      <c r="U2560" s="92">
        <f t="shared" si="593"/>
        <v>1.3769859243333284</v>
      </c>
    </row>
    <row r="2561" spans="1:21">
      <c r="A2561" s="80">
        <v>39069</v>
      </c>
      <c r="B2561" s="81">
        <v>0</v>
      </c>
      <c r="C2561" s="82">
        <v>2.4989604844181941E-3</v>
      </c>
      <c r="D2561" s="88">
        <f t="shared" si="594"/>
        <v>1.4743843145590092</v>
      </c>
      <c r="E2561" s="89">
        <f t="shared" si="598"/>
        <v>14487.686291180184</v>
      </c>
      <c r="F2561" s="72">
        <f t="shared" si="598"/>
        <v>2094584.6349554798</v>
      </c>
      <c r="G2561" s="35">
        <f t="shared" si="599"/>
        <v>0.14457689053017536</v>
      </c>
      <c r="H2561" s="88">
        <f t="shared" si="586"/>
        <v>0</v>
      </c>
      <c r="I2561" s="62">
        <f t="shared" si="595"/>
        <v>0</v>
      </c>
      <c r="J2561" s="89">
        <f t="shared" si="587"/>
        <v>0</v>
      </c>
      <c r="K2561" s="62">
        <f t="shared" si="596"/>
        <v>0</v>
      </c>
      <c r="L2561" s="90">
        <f t="shared" si="588"/>
        <v>49.979209688363881</v>
      </c>
      <c r="M2561" s="73">
        <f>0</f>
        <v>0</v>
      </c>
      <c r="N2561" s="89">
        <f t="shared" si="589"/>
        <v>0</v>
      </c>
      <c r="O2561" s="89">
        <f t="shared" si="590"/>
        <v>0</v>
      </c>
      <c r="P2561" s="89">
        <f t="shared" si="591"/>
        <v>0</v>
      </c>
      <c r="Q2561" s="62">
        <f t="shared" si="600"/>
        <v>0</v>
      </c>
      <c r="R2561" s="89">
        <f t="shared" si="597"/>
        <v>-49.979209688363881</v>
      </c>
      <c r="S2561" s="74">
        <f t="shared" si="597"/>
        <v>0</v>
      </c>
      <c r="T2561" s="91">
        <f t="shared" si="592"/>
        <v>7.438431455900929E-2</v>
      </c>
      <c r="U2561" s="92">
        <f t="shared" si="593"/>
        <v>1.3743843145590091</v>
      </c>
    </row>
    <row r="2562" spans="1:21">
      <c r="A2562" s="80">
        <v>39070</v>
      </c>
      <c r="B2562" s="81">
        <v>0</v>
      </c>
      <c r="C2562" s="82">
        <v>2.511051164176983E-3</v>
      </c>
      <c r="D2562" s="88">
        <f t="shared" si="594"/>
        <v>1.4718853540745909</v>
      </c>
      <c r="E2562" s="89">
        <f t="shared" si="598"/>
        <v>14437.707081491819</v>
      </c>
      <c r="F2562" s="72">
        <f t="shared" si="598"/>
        <v>2094584.6349554798</v>
      </c>
      <c r="G2562" s="35">
        <f t="shared" si="599"/>
        <v>0.14507737434572268</v>
      </c>
      <c r="H2562" s="88">
        <f t="shared" si="586"/>
        <v>0</v>
      </c>
      <c r="I2562" s="62">
        <f t="shared" si="595"/>
        <v>0</v>
      </c>
      <c r="J2562" s="89">
        <f t="shared" si="587"/>
        <v>0</v>
      </c>
      <c r="K2562" s="62">
        <f t="shared" si="596"/>
        <v>0</v>
      </c>
      <c r="L2562" s="90">
        <f t="shared" si="588"/>
        <v>50.221023283539658</v>
      </c>
      <c r="M2562" s="73">
        <f>0</f>
        <v>0</v>
      </c>
      <c r="N2562" s="89">
        <f t="shared" si="589"/>
        <v>0</v>
      </c>
      <c r="O2562" s="89">
        <f t="shared" si="590"/>
        <v>0</v>
      </c>
      <c r="P2562" s="89">
        <f t="shared" si="591"/>
        <v>0</v>
      </c>
      <c r="Q2562" s="62">
        <f t="shared" si="600"/>
        <v>0</v>
      </c>
      <c r="R2562" s="89">
        <f t="shared" si="597"/>
        <v>-50.221023283539658</v>
      </c>
      <c r="S2562" s="74">
        <f t="shared" si="597"/>
        <v>0</v>
      </c>
      <c r="T2562" s="91">
        <f t="shared" si="592"/>
        <v>7.1885354074590957E-2</v>
      </c>
      <c r="U2562" s="92">
        <f t="shared" si="593"/>
        <v>1.3718853540745908</v>
      </c>
    </row>
    <row r="2563" spans="1:21">
      <c r="A2563" s="80">
        <v>39071</v>
      </c>
      <c r="B2563" s="81">
        <v>0</v>
      </c>
      <c r="C2563" s="82">
        <v>2.4004708943009666E-3</v>
      </c>
      <c r="D2563" s="88">
        <f t="shared" si="594"/>
        <v>1.4693743029104138</v>
      </c>
      <c r="E2563" s="89">
        <f t="shared" si="598"/>
        <v>14387.486058208278</v>
      </c>
      <c r="F2563" s="72">
        <f t="shared" si="598"/>
        <v>2094584.6349554798</v>
      </c>
      <c r="G2563" s="35">
        <f t="shared" si="599"/>
        <v>0.1455837820784881</v>
      </c>
      <c r="H2563" s="88">
        <f t="shared" si="586"/>
        <v>0</v>
      </c>
      <c r="I2563" s="62">
        <f t="shared" si="595"/>
        <v>0</v>
      </c>
      <c r="J2563" s="89">
        <f t="shared" si="587"/>
        <v>0</v>
      </c>
      <c r="K2563" s="62">
        <f t="shared" si="596"/>
        <v>0</v>
      </c>
      <c r="L2563" s="90">
        <f t="shared" si="588"/>
        <v>48.009417886019335</v>
      </c>
      <c r="M2563" s="73">
        <f>0</f>
        <v>0</v>
      </c>
      <c r="N2563" s="89">
        <f t="shared" si="589"/>
        <v>0</v>
      </c>
      <c r="O2563" s="89">
        <f t="shared" si="590"/>
        <v>0</v>
      </c>
      <c r="P2563" s="89">
        <f t="shared" si="591"/>
        <v>0</v>
      </c>
      <c r="Q2563" s="62">
        <f t="shared" si="600"/>
        <v>0</v>
      </c>
      <c r="R2563" s="89">
        <f t="shared" si="597"/>
        <v>-48.009417886019335</v>
      </c>
      <c r="S2563" s="74">
        <f t="shared" si="597"/>
        <v>0</v>
      </c>
      <c r="T2563" s="91">
        <f t="shared" si="592"/>
        <v>6.937430291041391E-2</v>
      </c>
      <c r="U2563" s="92">
        <f t="shared" si="593"/>
        <v>1.3693743029104137</v>
      </c>
    </row>
    <row r="2564" spans="1:21">
      <c r="A2564" s="80">
        <v>39072</v>
      </c>
      <c r="B2564" s="81">
        <v>0</v>
      </c>
      <c r="C2564" s="82">
        <v>2.338365341266579E-3</v>
      </c>
      <c r="D2564" s="88">
        <f t="shared" si="594"/>
        <v>1.466973832016113</v>
      </c>
      <c r="E2564" s="89">
        <f t="shared" si="598"/>
        <v>14339.476640322258</v>
      </c>
      <c r="F2564" s="72">
        <f t="shared" si="598"/>
        <v>2094584.6349554798</v>
      </c>
      <c r="G2564" s="35">
        <f t="shared" si="599"/>
        <v>0.14607120521160158</v>
      </c>
      <c r="H2564" s="88">
        <f t="shared" si="586"/>
        <v>0</v>
      </c>
      <c r="I2564" s="62">
        <f t="shared" si="595"/>
        <v>0</v>
      </c>
      <c r="J2564" s="89">
        <f t="shared" si="587"/>
        <v>0</v>
      </c>
      <c r="K2564" s="62">
        <f t="shared" si="596"/>
        <v>0</v>
      </c>
      <c r="L2564" s="90">
        <f t="shared" si="588"/>
        <v>46.76730682533158</v>
      </c>
      <c r="M2564" s="73">
        <f>0</f>
        <v>0</v>
      </c>
      <c r="N2564" s="89">
        <f t="shared" si="589"/>
        <v>0</v>
      </c>
      <c r="O2564" s="89">
        <f t="shared" si="590"/>
        <v>0</v>
      </c>
      <c r="P2564" s="89">
        <f t="shared" si="591"/>
        <v>0</v>
      </c>
      <c r="Q2564" s="62">
        <f t="shared" si="600"/>
        <v>0</v>
      </c>
      <c r="R2564" s="89">
        <f t="shared" si="597"/>
        <v>-46.76730682533158</v>
      </c>
      <c r="S2564" s="74">
        <f t="shared" si="597"/>
        <v>0</v>
      </c>
      <c r="T2564" s="91">
        <f t="shared" si="592"/>
        <v>6.6973832016113066E-2</v>
      </c>
      <c r="U2564" s="92">
        <f t="shared" si="593"/>
        <v>1.3669738320161129</v>
      </c>
    </row>
    <row r="2565" spans="1:21">
      <c r="A2565" s="80">
        <v>39073</v>
      </c>
      <c r="B2565" s="81">
        <v>2.3113999999999999E-2</v>
      </c>
      <c r="C2565" s="82">
        <v>1.7935491650147284E-3</v>
      </c>
      <c r="D2565" s="88">
        <f t="shared" si="594"/>
        <v>1.4646354666748462</v>
      </c>
      <c r="E2565" s="89">
        <f t="shared" si="598"/>
        <v>14292.709333496927</v>
      </c>
      <c r="F2565" s="72">
        <f t="shared" si="598"/>
        <v>2094584.6349554798</v>
      </c>
      <c r="G2565" s="35">
        <f t="shared" si="599"/>
        <v>0.14654916615749913</v>
      </c>
      <c r="H2565" s="88">
        <f t="shared" si="586"/>
        <v>462.28</v>
      </c>
      <c r="I2565" s="62">
        <f t="shared" si="595"/>
        <v>4622.8</v>
      </c>
      <c r="J2565" s="89">
        <f t="shared" si="587"/>
        <v>1525.5239999999997</v>
      </c>
      <c r="K2565" s="62">
        <f t="shared" si="596"/>
        <v>137297.16</v>
      </c>
      <c r="L2565" s="90">
        <f t="shared" si="588"/>
        <v>35.870983300294569</v>
      </c>
      <c r="M2565" s="73">
        <f>0</f>
        <v>0</v>
      </c>
      <c r="N2565" s="89">
        <f t="shared" si="589"/>
        <v>0</v>
      </c>
      <c r="O2565" s="89">
        <f t="shared" si="590"/>
        <v>0</v>
      </c>
      <c r="P2565" s="89">
        <f t="shared" si="591"/>
        <v>0</v>
      </c>
      <c r="Q2565" s="62">
        <f t="shared" si="600"/>
        <v>0</v>
      </c>
      <c r="R2565" s="89">
        <f t="shared" si="597"/>
        <v>1951.9330166997051</v>
      </c>
      <c r="S2565" s="74">
        <f t="shared" si="597"/>
        <v>141919.96</v>
      </c>
      <c r="T2565" s="91">
        <f t="shared" si="592"/>
        <v>6.463546667484632E-2</v>
      </c>
      <c r="U2565" s="92">
        <f t="shared" si="593"/>
        <v>1.3646354666748461</v>
      </c>
    </row>
    <row r="2566" spans="1:21">
      <c r="A2566" s="80">
        <v>39074</v>
      </c>
      <c r="B2566" s="81">
        <v>5.842E-3</v>
      </c>
      <c r="C2566" s="82">
        <v>1.9217446940737845E-3</v>
      </c>
      <c r="D2566" s="88">
        <f t="shared" si="594"/>
        <v>1.5622321175098315</v>
      </c>
      <c r="E2566" s="89">
        <f t="shared" si="598"/>
        <v>16244.642350196631</v>
      </c>
      <c r="F2566" s="72">
        <f t="shared" si="598"/>
        <v>2236504.5949554797</v>
      </c>
      <c r="G2566" s="35">
        <f t="shared" si="599"/>
        <v>0.13767644413103428</v>
      </c>
      <c r="H2566" s="88">
        <f t="shared" si="586"/>
        <v>116.84</v>
      </c>
      <c r="I2566" s="62">
        <f t="shared" si="595"/>
        <v>1168.4000000000001</v>
      </c>
      <c r="J2566" s="89">
        <f t="shared" si="587"/>
        <v>385.57199999999995</v>
      </c>
      <c r="K2566" s="62">
        <f t="shared" si="596"/>
        <v>34701.480000000003</v>
      </c>
      <c r="L2566" s="90">
        <f t="shared" si="588"/>
        <v>38.434893881475688</v>
      </c>
      <c r="M2566" s="73">
        <f>0</f>
        <v>0</v>
      </c>
      <c r="N2566" s="89">
        <f t="shared" si="589"/>
        <v>2376.5398618312047</v>
      </c>
      <c r="O2566" s="89">
        <f t="shared" si="590"/>
        <v>1244.6423501966296</v>
      </c>
      <c r="P2566" s="89">
        <f t="shared" si="591"/>
        <v>1244.6423501966296</v>
      </c>
      <c r="Q2566" s="62">
        <f t="shared" si="600"/>
        <v>171357.93298996548</v>
      </c>
      <c r="R2566" s="89">
        <f t="shared" si="597"/>
        <v>-780.66524407810539</v>
      </c>
      <c r="S2566" s="74">
        <f t="shared" si="597"/>
        <v>-135488.05298996548</v>
      </c>
      <c r="T2566" s="91">
        <f t="shared" si="592"/>
        <v>0.16223211750983157</v>
      </c>
      <c r="U2566" s="92">
        <f t="shared" si="593"/>
        <v>1.4622321175098314</v>
      </c>
    </row>
    <row r="2567" spans="1:21">
      <c r="A2567" s="80">
        <v>39075</v>
      </c>
      <c r="B2567" s="81">
        <v>2.794E-3</v>
      </c>
      <c r="C2567" s="82">
        <v>1.6010878325612822E-3</v>
      </c>
      <c r="D2567" s="88">
        <f t="shared" si="594"/>
        <v>1.5231988553059261</v>
      </c>
      <c r="E2567" s="89">
        <f t="shared" si="598"/>
        <v>15463.977106118526</v>
      </c>
      <c r="F2567" s="72">
        <f t="shared" si="598"/>
        <v>2101016.5419655144</v>
      </c>
      <c r="G2567" s="35">
        <f t="shared" si="599"/>
        <v>0.13586521291047562</v>
      </c>
      <c r="H2567" s="88">
        <f t="shared" si="586"/>
        <v>55.88</v>
      </c>
      <c r="I2567" s="62">
        <f t="shared" si="595"/>
        <v>558.80000000000007</v>
      </c>
      <c r="J2567" s="89">
        <f t="shared" si="587"/>
        <v>184.40399999999997</v>
      </c>
      <c r="K2567" s="62">
        <f t="shared" si="596"/>
        <v>16596.36</v>
      </c>
      <c r="L2567" s="90">
        <f t="shared" si="588"/>
        <v>32.021756651225644</v>
      </c>
      <c r="M2567" s="73">
        <f>0</f>
        <v>0</v>
      </c>
      <c r="N2567" s="89">
        <f t="shared" si="589"/>
        <v>540.90758261966175</v>
      </c>
      <c r="O2567" s="89">
        <f t="shared" si="590"/>
        <v>463.97710611852273</v>
      </c>
      <c r="P2567" s="89">
        <f t="shared" si="591"/>
        <v>463.97710611852273</v>
      </c>
      <c r="Q2567" s="62">
        <f t="shared" si="600"/>
        <v>63038.348308379427</v>
      </c>
      <c r="R2567" s="89">
        <f t="shared" si="597"/>
        <v>-255.71486276974841</v>
      </c>
      <c r="S2567" s="74">
        <f t="shared" si="597"/>
        <v>-45883.188308379424</v>
      </c>
      <c r="T2567" s="91">
        <f t="shared" si="592"/>
        <v>0.12319885530592622</v>
      </c>
      <c r="U2567" s="92">
        <f t="shared" si="593"/>
        <v>1.423198855305926</v>
      </c>
    </row>
    <row r="2568" spans="1:21">
      <c r="A2568" s="80">
        <v>39076</v>
      </c>
      <c r="B2568" s="81">
        <v>4.8259999999999997E-2</v>
      </c>
      <c r="C2568" s="82">
        <v>1.8969070536950542E-3</v>
      </c>
      <c r="D2568" s="88">
        <f t="shared" si="594"/>
        <v>1.5104131121674389</v>
      </c>
      <c r="E2568" s="89">
        <f t="shared" si="598"/>
        <v>15208.262243348778</v>
      </c>
      <c r="F2568" s="72">
        <f t="shared" si="598"/>
        <v>2055133.353657135</v>
      </c>
      <c r="G2568" s="35">
        <f t="shared" si="599"/>
        <v>0.13513268779645962</v>
      </c>
      <c r="H2568" s="88">
        <f t="shared" si="586"/>
        <v>965.19999999999993</v>
      </c>
      <c r="I2568" s="62">
        <f t="shared" si="595"/>
        <v>9652</v>
      </c>
      <c r="J2568" s="89">
        <f t="shared" si="587"/>
        <v>3185.1599999999989</v>
      </c>
      <c r="K2568" s="62">
        <f t="shared" si="596"/>
        <v>286664.39999999997</v>
      </c>
      <c r="L2568" s="90">
        <f t="shared" si="588"/>
        <v>37.938141073901086</v>
      </c>
      <c r="M2568" s="73">
        <f>0</f>
        <v>0</v>
      </c>
      <c r="N2568" s="89">
        <f t="shared" si="589"/>
        <v>162.66497662761893</v>
      </c>
      <c r="O2568" s="89">
        <f t="shared" si="590"/>
        <v>208.26224334877796</v>
      </c>
      <c r="P2568" s="89">
        <f t="shared" si="591"/>
        <v>162.66497662761893</v>
      </c>
      <c r="Q2568" s="62">
        <f t="shared" si="600"/>
        <v>21981.35550203843</v>
      </c>
      <c r="R2568" s="89">
        <f t="shared" si="597"/>
        <v>3949.7568822984781</v>
      </c>
      <c r="S2568" s="74">
        <f t="shared" si="597"/>
        <v>274335.04449796153</v>
      </c>
      <c r="T2568" s="91">
        <f t="shared" si="592"/>
        <v>0.11041311216743899</v>
      </c>
      <c r="U2568" s="92">
        <f t="shared" si="593"/>
        <v>1.4104131121674388</v>
      </c>
    </row>
    <row r="2569" spans="1:21">
      <c r="A2569" s="80">
        <v>39077</v>
      </c>
      <c r="B2569" s="81">
        <v>2.5399999999999999E-4</v>
      </c>
      <c r="C2569" s="82">
        <v>1.870689610399038E-3</v>
      </c>
      <c r="D2569" s="88">
        <f t="shared" si="594"/>
        <v>1.707900956282363</v>
      </c>
      <c r="E2569" s="89">
        <f t="shared" si="598"/>
        <v>19158.019125647257</v>
      </c>
      <c r="F2569" s="72">
        <f t="shared" si="598"/>
        <v>2329468.3981550965</v>
      </c>
      <c r="G2569" s="35">
        <f t="shared" si="599"/>
        <v>0.12159234119547288</v>
      </c>
      <c r="H2569" s="88">
        <f t="shared" si="586"/>
        <v>5.08</v>
      </c>
      <c r="I2569" s="62">
        <f t="shared" si="595"/>
        <v>50.800000000000004</v>
      </c>
      <c r="J2569" s="89">
        <f t="shared" si="587"/>
        <v>16.763999999999999</v>
      </c>
      <c r="K2569" s="62">
        <f t="shared" si="596"/>
        <v>1508.7600000000004</v>
      </c>
      <c r="L2569" s="90">
        <f t="shared" si="588"/>
        <v>37.413792207980762</v>
      </c>
      <c r="M2569" s="73">
        <f>0</f>
        <v>0</v>
      </c>
      <c r="N2569" s="89">
        <f t="shared" si="589"/>
        <v>14511.3549707771</v>
      </c>
      <c r="O2569" s="89">
        <f t="shared" si="590"/>
        <v>4158.0191256472608</v>
      </c>
      <c r="P2569" s="89">
        <f t="shared" si="591"/>
        <v>4158.0191256472608</v>
      </c>
      <c r="Q2569" s="62">
        <f t="shared" si="600"/>
        <v>505583.28022300353</v>
      </c>
      <c r="R2569" s="89">
        <f t="shared" si="597"/>
        <v>-4173.5889178552416</v>
      </c>
      <c r="S2569" s="74">
        <f t="shared" si="597"/>
        <v>-504023.72022300353</v>
      </c>
      <c r="T2569" s="91">
        <f t="shared" si="592"/>
        <v>0.30790095628236314</v>
      </c>
      <c r="U2569" s="92">
        <f t="shared" si="593"/>
        <v>1.607900956282363</v>
      </c>
    </row>
    <row r="2570" spans="1:21">
      <c r="A2570" s="80">
        <v>39078</v>
      </c>
      <c r="B2570" s="81">
        <v>0</v>
      </c>
      <c r="C2570" s="82">
        <v>1.6314648207380663E-3</v>
      </c>
      <c r="D2570" s="88">
        <f t="shared" si="594"/>
        <v>1.4992215103896007</v>
      </c>
      <c r="E2570" s="89">
        <f t="shared" si="598"/>
        <v>14984.430207792015</v>
      </c>
      <c r="F2570" s="72">
        <f t="shared" si="598"/>
        <v>1825444.6779320929</v>
      </c>
      <c r="G2570" s="35">
        <f t="shared" si="599"/>
        <v>0.12182276220171843</v>
      </c>
      <c r="H2570" s="88">
        <f t="shared" si="586"/>
        <v>0</v>
      </c>
      <c r="I2570" s="62">
        <f t="shared" si="595"/>
        <v>0</v>
      </c>
      <c r="J2570" s="89">
        <f t="shared" si="587"/>
        <v>0</v>
      </c>
      <c r="K2570" s="62">
        <f t="shared" si="596"/>
        <v>0</v>
      </c>
      <c r="L2570" s="90">
        <f t="shared" si="588"/>
        <v>32.629296414761328</v>
      </c>
      <c r="M2570" s="73">
        <f>0</f>
        <v>0</v>
      </c>
      <c r="N2570" s="89">
        <f t="shared" si="589"/>
        <v>0</v>
      </c>
      <c r="O2570" s="89">
        <f t="shared" si="590"/>
        <v>0</v>
      </c>
      <c r="P2570" s="89">
        <f t="shared" si="591"/>
        <v>0</v>
      </c>
      <c r="Q2570" s="62">
        <f t="shared" si="600"/>
        <v>0</v>
      </c>
      <c r="R2570" s="89">
        <f t="shared" si="597"/>
        <v>-32.629296414761328</v>
      </c>
      <c r="S2570" s="74">
        <f t="shared" si="597"/>
        <v>0</v>
      </c>
      <c r="T2570" s="91">
        <f t="shared" si="592"/>
        <v>9.9221510389600809E-2</v>
      </c>
      <c r="U2570" s="92">
        <f t="shared" si="593"/>
        <v>1.3992215103896006</v>
      </c>
    </row>
    <row r="2571" spans="1:21">
      <c r="A2571" s="80">
        <v>39079</v>
      </c>
      <c r="B2571" s="81">
        <v>0</v>
      </c>
      <c r="C2571" s="82">
        <v>2.3738151444351956E-3</v>
      </c>
      <c r="D2571" s="88">
        <f t="shared" si="594"/>
        <v>1.4975900455688627</v>
      </c>
      <c r="E2571" s="89">
        <f t="shared" si="598"/>
        <v>14951.800911377253</v>
      </c>
      <c r="F2571" s="72">
        <f t="shared" si="598"/>
        <v>1825444.6779320929</v>
      </c>
      <c r="G2571" s="35">
        <f t="shared" si="599"/>
        <v>0.1220886158631941</v>
      </c>
      <c r="H2571" s="88">
        <f t="shared" si="586"/>
        <v>0</v>
      </c>
      <c r="I2571" s="62">
        <f t="shared" si="595"/>
        <v>0</v>
      </c>
      <c r="J2571" s="89">
        <f t="shared" si="587"/>
        <v>0</v>
      </c>
      <c r="K2571" s="62">
        <f t="shared" si="596"/>
        <v>0</v>
      </c>
      <c r="L2571" s="90">
        <f t="shared" si="588"/>
        <v>47.476302888703913</v>
      </c>
      <c r="M2571" s="73">
        <f>0</f>
        <v>0</v>
      </c>
      <c r="N2571" s="89">
        <f t="shared" si="589"/>
        <v>0</v>
      </c>
      <c r="O2571" s="89">
        <f t="shared" si="590"/>
        <v>0</v>
      </c>
      <c r="P2571" s="89">
        <f t="shared" si="591"/>
        <v>0</v>
      </c>
      <c r="Q2571" s="62">
        <f t="shared" si="600"/>
        <v>0</v>
      </c>
      <c r="R2571" s="89">
        <f t="shared" si="597"/>
        <v>-47.476302888703913</v>
      </c>
      <c r="S2571" s="74">
        <f t="shared" si="597"/>
        <v>0</v>
      </c>
      <c r="T2571" s="91">
        <f t="shared" si="592"/>
        <v>9.7590045568862749E-2</v>
      </c>
      <c r="U2571" s="92">
        <f t="shared" si="593"/>
        <v>1.3975900455688626</v>
      </c>
    </row>
    <row r="2572" spans="1:21">
      <c r="A2572" s="80">
        <v>39080</v>
      </c>
      <c r="B2572" s="81">
        <v>0</v>
      </c>
      <c r="C2572" s="82">
        <v>2.3050749916827488E-3</v>
      </c>
      <c r="D2572" s="88">
        <f t="shared" si="594"/>
        <v>1.4952162304244274</v>
      </c>
      <c r="E2572" s="89">
        <f t="shared" si="598"/>
        <v>14904.324608488549</v>
      </c>
      <c r="F2572" s="72">
        <f t="shared" si="598"/>
        <v>1825444.6779320929</v>
      </c>
      <c r="G2572" s="35">
        <f t="shared" si="599"/>
        <v>0.12247751749129487</v>
      </c>
      <c r="H2572" s="88">
        <f t="shared" si="586"/>
        <v>0</v>
      </c>
      <c r="I2572" s="62">
        <f t="shared" si="595"/>
        <v>0</v>
      </c>
      <c r="J2572" s="89">
        <f t="shared" si="587"/>
        <v>0</v>
      </c>
      <c r="K2572" s="62">
        <f t="shared" si="596"/>
        <v>0</v>
      </c>
      <c r="L2572" s="90">
        <f t="shared" si="588"/>
        <v>46.101499833654977</v>
      </c>
      <c r="M2572" s="73">
        <f>0</f>
        <v>0</v>
      </c>
      <c r="N2572" s="89">
        <f t="shared" si="589"/>
        <v>0</v>
      </c>
      <c r="O2572" s="89">
        <f t="shared" si="590"/>
        <v>0</v>
      </c>
      <c r="P2572" s="89">
        <f t="shared" si="591"/>
        <v>0</v>
      </c>
      <c r="Q2572" s="62">
        <f t="shared" si="600"/>
        <v>0</v>
      </c>
      <c r="R2572" s="89">
        <f t="shared" si="597"/>
        <v>-46.101499833654977</v>
      </c>
      <c r="S2572" s="74">
        <f t="shared" si="597"/>
        <v>0</v>
      </c>
      <c r="T2572" s="91">
        <f t="shared" si="592"/>
        <v>9.5216230424427506E-2</v>
      </c>
      <c r="U2572" s="92">
        <f t="shared" si="593"/>
        <v>1.3952162304244273</v>
      </c>
    </row>
    <row r="2573" spans="1:21">
      <c r="A2573" s="80">
        <v>39081</v>
      </c>
      <c r="B2573" s="81">
        <v>0</v>
      </c>
      <c r="C2573" s="82">
        <v>2.3543476526778919E-3</v>
      </c>
      <c r="D2573" s="88">
        <f t="shared" si="594"/>
        <v>1.4929111554327446</v>
      </c>
      <c r="E2573" s="89">
        <f t="shared" si="598"/>
        <v>14858.223108654895</v>
      </c>
      <c r="F2573" s="72">
        <f t="shared" si="598"/>
        <v>1825444.6779320929</v>
      </c>
      <c r="G2573" s="35">
        <f t="shared" si="599"/>
        <v>0.12285753582935324</v>
      </c>
      <c r="H2573" s="88">
        <f t="shared" si="586"/>
        <v>0</v>
      </c>
      <c r="I2573" s="62">
        <f t="shared" si="595"/>
        <v>0</v>
      </c>
      <c r="J2573" s="89">
        <f t="shared" si="587"/>
        <v>0</v>
      </c>
      <c r="K2573" s="62">
        <f t="shared" si="596"/>
        <v>0</v>
      </c>
      <c r="L2573" s="90">
        <f t="shared" si="588"/>
        <v>47.086953053557835</v>
      </c>
      <c r="M2573" s="73">
        <f>0</f>
        <v>0</v>
      </c>
      <c r="N2573" s="89">
        <f t="shared" si="589"/>
        <v>0</v>
      </c>
      <c r="O2573" s="89">
        <f t="shared" si="590"/>
        <v>0</v>
      </c>
      <c r="P2573" s="89">
        <f t="shared" si="591"/>
        <v>0</v>
      </c>
      <c r="Q2573" s="62">
        <f t="shared" si="600"/>
        <v>0</v>
      </c>
      <c r="R2573" s="89">
        <f t="shared" si="597"/>
        <v>-47.086953053557835</v>
      </c>
      <c r="S2573" s="74">
        <f t="shared" si="597"/>
        <v>0</v>
      </c>
      <c r="T2573" s="91">
        <f t="shared" si="592"/>
        <v>9.2911155432744641E-2</v>
      </c>
      <c r="U2573" s="92">
        <f t="shared" si="593"/>
        <v>1.3929111554327445</v>
      </c>
    </row>
    <row r="2574" spans="1:21">
      <c r="A2574" s="80">
        <v>39082</v>
      </c>
      <c r="B2574" s="81">
        <v>0</v>
      </c>
      <c r="C2574" s="82">
        <v>2.0489146670618348E-3</v>
      </c>
      <c r="D2574" s="88">
        <f t="shared" si="594"/>
        <v>1.4905568077800668</v>
      </c>
      <c r="E2574" s="89">
        <f t="shared" si="598"/>
        <v>14811.136155601336</v>
      </c>
      <c r="F2574" s="72">
        <f t="shared" si="598"/>
        <v>1825444.6779320929</v>
      </c>
      <c r="G2574" s="35">
        <f t="shared" si="599"/>
        <v>0.12324811943894924</v>
      </c>
      <c r="H2574" s="88">
        <f t="shared" si="586"/>
        <v>0</v>
      </c>
      <c r="I2574" s="62">
        <f t="shared" si="595"/>
        <v>0</v>
      </c>
      <c r="J2574" s="89">
        <f t="shared" si="587"/>
        <v>0</v>
      </c>
      <c r="K2574" s="62">
        <f t="shared" si="596"/>
        <v>0</v>
      </c>
      <c r="L2574" s="90">
        <f t="shared" si="588"/>
        <v>40.978293341236693</v>
      </c>
      <c r="M2574" s="73">
        <f>0</f>
        <v>0</v>
      </c>
      <c r="N2574" s="89">
        <f t="shared" si="589"/>
        <v>0</v>
      </c>
      <c r="O2574" s="89">
        <f t="shared" si="590"/>
        <v>0</v>
      </c>
      <c r="P2574" s="89">
        <f t="shared" si="591"/>
        <v>0</v>
      </c>
      <c r="Q2574" s="62">
        <f t="shared" si="600"/>
        <v>0</v>
      </c>
      <c r="R2574" s="89">
        <f t="shared" si="597"/>
        <v>-40.978293341236693</v>
      </c>
      <c r="S2574" s="74">
        <f t="shared" si="597"/>
        <v>0</v>
      </c>
      <c r="T2574" s="91">
        <f t="shared" si="592"/>
        <v>9.0556807780066917E-2</v>
      </c>
      <c r="U2574" s="92">
        <f t="shared" si="593"/>
        <v>1.3905568077800667</v>
      </c>
    </row>
    <row r="2575" spans="1:21">
      <c r="A2575" s="80">
        <v>39083</v>
      </c>
      <c r="B2575" s="81">
        <v>3.9623999999999999E-2</v>
      </c>
      <c r="C2575" s="82">
        <v>2.2203219497178846E-3</v>
      </c>
      <c r="D2575" s="88">
        <f t="shared" si="594"/>
        <v>1.4885078931130051</v>
      </c>
      <c r="E2575" s="89">
        <f t="shared" si="598"/>
        <v>14770.157862260099</v>
      </c>
      <c r="F2575" s="72">
        <f t="shared" si="598"/>
        <v>1825444.6779320929</v>
      </c>
      <c r="G2575" s="35">
        <f t="shared" si="599"/>
        <v>0.12359005874922768</v>
      </c>
      <c r="H2575" s="88">
        <f t="shared" si="586"/>
        <v>792.48</v>
      </c>
      <c r="I2575" s="62">
        <f t="shared" si="595"/>
        <v>7924.8</v>
      </c>
      <c r="J2575" s="89">
        <f t="shared" si="587"/>
        <v>2615.1839999999993</v>
      </c>
      <c r="K2575" s="62">
        <f t="shared" si="596"/>
        <v>235366.55999999997</v>
      </c>
      <c r="L2575" s="90">
        <f t="shared" si="588"/>
        <v>44.406438994357693</v>
      </c>
      <c r="M2575" s="73">
        <f>0</f>
        <v>0</v>
      </c>
      <c r="N2575" s="89">
        <f t="shared" si="589"/>
        <v>0</v>
      </c>
      <c r="O2575" s="89">
        <f t="shared" si="590"/>
        <v>0</v>
      </c>
      <c r="P2575" s="89">
        <f t="shared" si="591"/>
        <v>0</v>
      </c>
      <c r="Q2575" s="62">
        <f t="shared" si="600"/>
        <v>0</v>
      </c>
      <c r="R2575" s="89">
        <f t="shared" si="597"/>
        <v>3363.2575610056415</v>
      </c>
      <c r="S2575" s="74">
        <f t="shared" si="597"/>
        <v>243291.35999999996</v>
      </c>
      <c r="T2575" s="91">
        <f t="shared" si="592"/>
        <v>8.850789311300522E-2</v>
      </c>
      <c r="U2575" s="92">
        <f t="shared" si="593"/>
        <v>1.388507893113005</v>
      </c>
    </row>
    <row r="2576" spans="1:21">
      <c r="A2576" s="80">
        <v>39084</v>
      </c>
      <c r="B2576" s="81">
        <v>5.0799999999999999E-4</v>
      </c>
      <c r="C2576" s="82">
        <v>1.6309172321977981E-3</v>
      </c>
      <c r="D2576" s="88">
        <f t="shared" si="594"/>
        <v>1.6566707711632873</v>
      </c>
      <c r="E2576" s="89">
        <f t="shared" si="598"/>
        <v>18133.415423265742</v>
      </c>
      <c r="F2576" s="72">
        <f t="shared" si="598"/>
        <v>2068736.0379320928</v>
      </c>
      <c r="G2576" s="35">
        <f t="shared" si="599"/>
        <v>0.11408419151297</v>
      </c>
      <c r="H2576" s="88">
        <f t="shared" si="586"/>
        <v>10.16</v>
      </c>
      <c r="I2576" s="62">
        <f t="shared" si="595"/>
        <v>101.60000000000001</v>
      </c>
      <c r="J2576" s="89">
        <f t="shared" si="587"/>
        <v>33.527999999999999</v>
      </c>
      <c r="K2576" s="62">
        <f t="shared" si="596"/>
        <v>3017.5200000000009</v>
      </c>
      <c r="L2576" s="90">
        <f t="shared" si="588"/>
        <v>32.618344643955965</v>
      </c>
      <c r="M2576" s="73">
        <f>0</f>
        <v>0</v>
      </c>
      <c r="N2576" s="89">
        <f t="shared" si="589"/>
        <v>9493.0377304089216</v>
      </c>
      <c r="O2576" s="89">
        <f t="shared" si="590"/>
        <v>3133.4154232657461</v>
      </c>
      <c r="P2576" s="89">
        <f t="shared" si="591"/>
        <v>3133.4154232657461</v>
      </c>
      <c r="Q2576" s="62">
        <f t="shared" si="600"/>
        <v>357473.16523754329</v>
      </c>
      <c r="R2576" s="89">
        <f t="shared" si="597"/>
        <v>-3122.3457679097019</v>
      </c>
      <c r="S2576" s="74">
        <f t="shared" si="597"/>
        <v>-354354.04523754329</v>
      </c>
      <c r="T2576" s="91">
        <f t="shared" si="592"/>
        <v>0.2566707711632874</v>
      </c>
      <c r="U2576" s="92">
        <f t="shared" si="593"/>
        <v>1.5566707711632872</v>
      </c>
    </row>
    <row r="2577" spans="1:21">
      <c r="A2577" s="80">
        <v>39085</v>
      </c>
      <c r="B2577" s="81">
        <v>1.0921999999999999E-2</v>
      </c>
      <c r="C2577" s="82">
        <v>1.6044143843207076E-3</v>
      </c>
      <c r="D2577" s="88">
        <f t="shared" si="594"/>
        <v>1.500553482767802</v>
      </c>
      <c r="E2577" s="89">
        <f t="shared" si="598"/>
        <v>15011.069655356041</v>
      </c>
      <c r="F2577" s="72">
        <f t="shared" si="598"/>
        <v>1714381.9926945495</v>
      </c>
      <c r="G2577" s="35">
        <f t="shared" si="599"/>
        <v>0.11420785007701617</v>
      </c>
      <c r="H2577" s="88">
        <f t="shared" si="586"/>
        <v>218.44</v>
      </c>
      <c r="I2577" s="62">
        <f t="shared" si="595"/>
        <v>2184.4</v>
      </c>
      <c r="J2577" s="89">
        <f t="shared" si="587"/>
        <v>720.85199999999986</v>
      </c>
      <c r="K2577" s="62">
        <f t="shared" si="596"/>
        <v>64876.680000000008</v>
      </c>
      <c r="L2577" s="90">
        <f t="shared" si="588"/>
        <v>32.088287686414155</v>
      </c>
      <c r="M2577" s="73">
        <f>0</f>
        <v>0</v>
      </c>
      <c r="N2577" s="89">
        <f t="shared" si="589"/>
        <v>1.9933308646278129</v>
      </c>
      <c r="O2577" s="89">
        <f t="shared" si="590"/>
        <v>11.069655356039654</v>
      </c>
      <c r="P2577" s="89">
        <f t="shared" si="591"/>
        <v>1.9933308646278129</v>
      </c>
      <c r="Q2577" s="62">
        <f t="shared" si="600"/>
        <v>227.65403254130226</v>
      </c>
      <c r="R2577" s="89">
        <f t="shared" si="597"/>
        <v>905.21038144895795</v>
      </c>
      <c r="S2577" s="74">
        <f t="shared" si="597"/>
        <v>66833.425967458694</v>
      </c>
      <c r="T2577" s="91">
        <f t="shared" si="592"/>
        <v>0.10055348276780207</v>
      </c>
      <c r="U2577" s="92">
        <f t="shared" si="593"/>
        <v>1.4005534827678019</v>
      </c>
    </row>
    <row r="2578" spans="1:21">
      <c r="A2578" s="80">
        <v>39086</v>
      </c>
      <c r="B2578" s="81">
        <v>0</v>
      </c>
      <c r="C2578" s="82">
        <v>2.0402349680256012E-3</v>
      </c>
      <c r="D2578" s="88">
        <f t="shared" si="594"/>
        <v>1.54581400184025</v>
      </c>
      <c r="E2578" s="89">
        <f t="shared" si="598"/>
        <v>15916.280036804999</v>
      </c>
      <c r="F2578" s="72">
        <f t="shared" si="598"/>
        <v>1781215.4186620081</v>
      </c>
      <c r="G2578" s="35">
        <f t="shared" si="599"/>
        <v>0.1119115405448449</v>
      </c>
      <c r="H2578" s="88">
        <f t="shared" ref="H2578:H2641" si="601">B2578*($D$12+$D$11)*10000</f>
        <v>0</v>
      </c>
      <c r="I2578" s="62">
        <f t="shared" si="595"/>
        <v>0</v>
      </c>
      <c r="J2578" s="89">
        <f t="shared" ref="J2578:J2641" si="602">B2578*$K$14*$D$10*10000</f>
        <v>0</v>
      </c>
      <c r="K2578" s="62">
        <f t="shared" si="596"/>
        <v>0</v>
      </c>
      <c r="L2578" s="90">
        <f t="shared" ref="L2578:L2641" si="603">C2578*($D$12+$D$11)*10000</f>
        <v>40.804699360512025</v>
      </c>
      <c r="M2578" s="73">
        <f>0</f>
        <v>0</v>
      </c>
      <c r="N2578" s="89">
        <f t="shared" ref="N2578:N2641" si="604">IF(D2578&lt;$N$10,0,(2/3*$N$12*SQRT(2*$N$13)*$N$11*(D2578-$N$10)^(3/2))*24*60*60)</f>
        <v>1501.1378612195874</v>
      </c>
      <c r="O2578" s="89">
        <f t="shared" ref="O2578:O2641" si="605">IF(D2578&lt;$N$10,0,(D2578-$N$10)*10000*($D$12+$D$11))</f>
        <v>916.28003680499944</v>
      </c>
      <c r="P2578" s="89">
        <f t="shared" ref="P2578:P2641" si="606">IF(N2578&gt;O2578,O2578,N2578)</f>
        <v>916.28003680499944</v>
      </c>
      <c r="Q2578" s="62">
        <f t="shared" si="600"/>
        <v>102542.31048933468</v>
      </c>
      <c r="R2578" s="89">
        <f t="shared" si="597"/>
        <v>-957.08473616551146</v>
      </c>
      <c r="S2578" s="74">
        <f t="shared" si="597"/>
        <v>-102542.31048933468</v>
      </c>
      <c r="T2578" s="91">
        <f t="shared" ref="T2578:T2641" si="607">D2578-$D$14</f>
        <v>0.14581400184025006</v>
      </c>
      <c r="U2578" s="92">
        <f t="shared" ref="U2578:U2641" si="608">IF(D2578&lt;$D$13,0,D2578-$D$13)</f>
        <v>1.4458140018402499</v>
      </c>
    </row>
    <row r="2579" spans="1:21">
      <c r="A2579" s="80">
        <v>39087</v>
      </c>
      <c r="B2579" s="81">
        <v>1.1429999999999999E-2</v>
      </c>
      <c r="C2579" s="82">
        <v>1.8842126887163666E-3</v>
      </c>
      <c r="D2579" s="88">
        <f t="shared" ref="D2579:D2642" si="609">IF(E2579&lt;$D$11*10000*($D$14-$D$13),(E2579+$D$13*$D$11*10000)/($D$11*10000),(E2579+$D$13*$D$11*10000+$D$14*$D$12*10000)/($D$11*10000+$D$12*10000))</f>
        <v>1.4979597650319743</v>
      </c>
      <c r="E2579" s="89">
        <f t="shared" si="598"/>
        <v>14959.195300639487</v>
      </c>
      <c r="F2579" s="72">
        <f t="shared" si="598"/>
        <v>1678673.1081726735</v>
      </c>
      <c r="G2579" s="35">
        <f t="shared" si="599"/>
        <v>0.11221680541204727</v>
      </c>
      <c r="H2579" s="88">
        <f t="shared" si="601"/>
        <v>228.6</v>
      </c>
      <c r="I2579" s="62">
        <f t="shared" ref="I2579:I2642" si="610">H2579*$J$4*1000</f>
        <v>2286</v>
      </c>
      <c r="J2579" s="89">
        <f t="shared" si="602"/>
        <v>754.37999999999988</v>
      </c>
      <c r="K2579" s="62">
        <f t="shared" ref="K2579:K2642" si="611">1000*J2579*($J$11*$J$5+$J$12*$J$6+$J$13*$J$7)</f>
        <v>67894.200000000012</v>
      </c>
      <c r="L2579" s="90">
        <f t="shared" si="603"/>
        <v>37.684253774327331</v>
      </c>
      <c r="M2579" s="73">
        <f>0</f>
        <v>0</v>
      </c>
      <c r="N2579" s="89">
        <f t="shared" si="604"/>
        <v>0</v>
      </c>
      <c r="O2579" s="89">
        <f t="shared" si="605"/>
        <v>0</v>
      </c>
      <c r="P2579" s="89">
        <f t="shared" si="606"/>
        <v>0</v>
      </c>
      <c r="Q2579" s="62">
        <f t="shared" si="600"/>
        <v>0</v>
      </c>
      <c r="R2579" s="89">
        <f t="shared" ref="R2579:S2642" si="612">H2579+J2579-L2579-P2579</f>
        <v>945.29574622567259</v>
      </c>
      <c r="S2579" s="74">
        <f t="shared" si="612"/>
        <v>70180.200000000012</v>
      </c>
      <c r="T2579" s="91">
        <f t="shared" si="607"/>
        <v>9.7959765031974344E-2</v>
      </c>
      <c r="U2579" s="92">
        <f t="shared" si="608"/>
        <v>1.3979597650319742</v>
      </c>
    </row>
    <row r="2580" spans="1:21">
      <c r="A2580" s="80">
        <v>39088</v>
      </c>
      <c r="B2580" s="81">
        <v>0</v>
      </c>
      <c r="C2580" s="82">
        <v>2.3423357296009552E-3</v>
      </c>
      <c r="D2580" s="88">
        <f t="shared" si="609"/>
        <v>1.545224552343258</v>
      </c>
      <c r="E2580" s="89">
        <f t="shared" ref="E2580:F2643" si="613">E2579+R2579</f>
        <v>15904.49104686516</v>
      </c>
      <c r="F2580" s="72">
        <f t="shared" si="613"/>
        <v>1748853.3081726735</v>
      </c>
      <c r="G2580" s="35">
        <f t="shared" ref="G2580:G2643" si="614">F2580/(E2580*1000)</f>
        <v>0.10995971534199955</v>
      </c>
      <c r="H2580" s="88">
        <f t="shared" si="601"/>
        <v>0</v>
      </c>
      <c r="I2580" s="62">
        <f t="shared" si="610"/>
        <v>0</v>
      </c>
      <c r="J2580" s="89">
        <f t="shared" si="602"/>
        <v>0</v>
      </c>
      <c r="K2580" s="62">
        <f t="shared" si="611"/>
        <v>0</v>
      </c>
      <c r="L2580" s="90">
        <f t="shared" si="603"/>
        <v>46.846714592019104</v>
      </c>
      <c r="M2580" s="73">
        <f>0</f>
        <v>0</v>
      </c>
      <c r="N2580" s="89">
        <f t="shared" si="604"/>
        <v>1472.2604660918639</v>
      </c>
      <c r="O2580" s="89">
        <f t="shared" si="605"/>
        <v>904.49104686515898</v>
      </c>
      <c r="P2580" s="89">
        <f t="shared" si="606"/>
        <v>904.49104686515898</v>
      </c>
      <c r="Q2580" s="62">
        <f t="shared" ref="Q2580:Q2643" si="615">P2580*1000*G2580</f>
        <v>99457.578042680048</v>
      </c>
      <c r="R2580" s="89">
        <f t="shared" si="612"/>
        <v>-951.33776145717809</v>
      </c>
      <c r="S2580" s="74">
        <f t="shared" si="612"/>
        <v>-99457.578042680048</v>
      </c>
      <c r="T2580" s="91">
        <f t="shared" si="607"/>
        <v>0.14522455234325804</v>
      </c>
      <c r="U2580" s="92">
        <f t="shared" si="608"/>
        <v>1.4452245523432579</v>
      </c>
    </row>
    <row r="2581" spans="1:21">
      <c r="A2581" s="80">
        <v>39089</v>
      </c>
      <c r="B2581" s="81">
        <v>0</v>
      </c>
      <c r="C2581" s="82">
        <v>2.4072281025755036E-3</v>
      </c>
      <c r="D2581" s="88">
        <f t="shared" si="609"/>
        <v>1.4976576642703991</v>
      </c>
      <c r="E2581" s="89">
        <f t="shared" si="613"/>
        <v>14953.153285407981</v>
      </c>
      <c r="F2581" s="72">
        <f t="shared" si="613"/>
        <v>1649395.7301299935</v>
      </c>
      <c r="G2581" s="35">
        <f t="shared" si="614"/>
        <v>0.11030420799200626</v>
      </c>
      <c r="H2581" s="88">
        <f t="shared" si="601"/>
        <v>0</v>
      </c>
      <c r="I2581" s="62">
        <f t="shared" si="610"/>
        <v>0</v>
      </c>
      <c r="J2581" s="89">
        <f t="shared" si="602"/>
        <v>0</v>
      </c>
      <c r="K2581" s="62">
        <f t="shared" si="611"/>
        <v>0</v>
      </c>
      <c r="L2581" s="90">
        <f t="shared" si="603"/>
        <v>48.144562051510071</v>
      </c>
      <c r="M2581" s="73">
        <f>0</f>
        <v>0</v>
      </c>
      <c r="N2581" s="89">
        <f t="shared" si="604"/>
        <v>0</v>
      </c>
      <c r="O2581" s="89">
        <f t="shared" si="605"/>
        <v>0</v>
      </c>
      <c r="P2581" s="89">
        <f t="shared" si="606"/>
        <v>0</v>
      </c>
      <c r="Q2581" s="62">
        <f t="shared" si="615"/>
        <v>0</v>
      </c>
      <c r="R2581" s="89">
        <f t="shared" si="612"/>
        <v>-48.144562051510071</v>
      </c>
      <c r="S2581" s="74">
        <f t="shared" si="612"/>
        <v>0</v>
      </c>
      <c r="T2581" s="91">
        <f t="shared" si="607"/>
        <v>9.7657664270399236E-2</v>
      </c>
      <c r="U2581" s="92">
        <f t="shared" si="608"/>
        <v>1.3976576642703991</v>
      </c>
    </row>
    <row r="2582" spans="1:21">
      <c r="A2582" s="80">
        <v>39090</v>
      </c>
      <c r="B2582" s="81">
        <v>3.8099999999999996E-3</v>
      </c>
      <c r="C2582" s="82">
        <v>2.6076897189363847E-3</v>
      </c>
      <c r="D2582" s="88">
        <f t="shared" si="609"/>
        <v>1.4952504361678236</v>
      </c>
      <c r="E2582" s="89">
        <f t="shared" si="613"/>
        <v>14905.008723356472</v>
      </c>
      <c r="F2582" s="72">
        <f t="shared" si="613"/>
        <v>1649395.7301299935</v>
      </c>
      <c r="G2582" s="35">
        <f t="shared" si="614"/>
        <v>0.11066050082515917</v>
      </c>
      <c r="H2582" s="88">
        <f t="shared" si="601"/>
        <v>76.199999999999989</v>
      </c>
      <c r="I2582" s="62">
        <f t="shared" si="610"/>
        <v>761.99999999999989</v>
      </c>
      <c r="J2582" s="89">
        <f t="shared" si="602"/>
        <v>251.45999999999992</v>
      </c>
      <c r="K2582" s="62">
        <f t="shared" si="611"/>
        <v>22631.399999999998</v>
      </c>
      <c r="L2582" s="90">
        <f t="shared" si="603"/>
        <v>52.153794378727696</v>
      </c>
      <c r="M2582" s="73">
        <f>0</f>
        <v>0</v>
      </c>
      <c r="N2582" s="89">
        <f t="shared" si="604"/>
        <v>0</v>
      </c>
      <c r="O2582" s="89">
        <f t="shared" si="605"/>
        <v>0</v>
      </c>
      <c r="P2582" s="89">
        <f t="shared" si="606"/>
        <v>0</v>
      </c>
      <c r="Q2582" s="62">
        <f t="shared" si="615"/>
        <v>0</v>
      </c>
      <c r="R2582" s="89">
        <f t="shared" si="612"/>
        <v>275.50620562127222</v>
      </c>
      <c r="S2582" s="74">
        <f t="shared" si="612"/>
        <v>23393.399999999998</v>
      </c>
      <c r="T2582" s="91">
        <f t="shared" si="607"/>
        <v>9.5250436167823693E-2</v>
      </c>
      <c r="U2582" s="92">
        <f t="shared" si="608"/>
        <v>1.3952504361678235</v>
      </c>
    </row>
    <row r="2583" spans="1:21">
      <c r="A2583" s="80">
        <v>39091</v>
      </c>
      <c r="B2583" s="81">
        <v>0</v>
      </c>
      <c r="C2583" s="82">
        <v>1.8886499094922854E-3</v>
      </c>
      <c r="D2583" s="88">
        <f t="shared" si="609"/>
        <v>1.5090257464488872</v>
      </c>
      <c r="E2583" s="89">
        <f t="shared" si="613"/>
        <v>15180.514928977744</v>
      </c>
      <c r="F2583" s="72">
        <f t="shared" si="613"/>
        <v>1672789.1301299934</v>
      </c>
      <c r="G2583" s="35">
        <f t="shared" si="614"/>
        <v>0.1101931744711007</v>
      </c>
      <c r="H2583" s="88">
        <f t="shared" si="601"/>
        <v>0</v>
      </c>
      <c r="I2583" s="62">
        <f t="shared" si="610"/>
        <v>0</v>
      </c>
      <c r="J2583" s="89">
        <f t="shared" si="602"/>
        <v>0</v>
      </c>
      <c r="K2583" s="62">
        <f t="shared" si="611"/>
        <v>0</v>
      </c>
      <c r="L2583" s="90">
        <f t="shared" si="603"/>
        <v>37.772998189845708</v>
      </c>
      <c r="M2583" s="73">
        <f>0</f>
        <v>0</v>
      </c>
      <c r="N2583" s="89">
        <f t="shared" si="604"/>
        <v>131.26469357305285</v>
      </c>
      <c r="O2583" s="89">
        <f t="shared" si="605"/>
        <v>180.51492897774412</v>
      </c>
      <c r="P2583" s="89">
        <f t="shared" si="606"/>
        <v>131.26469357305285</v>
      </c>
      <c r="Q2583" s="62">
        <f t="shared" si="615"/>
        <v>14464.473280790984</v>
      </c>
      <c r="R2583" s="89">
        <f t="shared" si="612"/>
        <v>-169.03769176289856</v>
      </c>
      <c r="S2583" s="74">
        <f t="shared" si="612"/>
        <v>-14464.473280790984</v>
      </c>
      <c r="T2583" s="91">
        <f t="shared" si="607"/>
        <v>0.1090257464488873</v>
      </c>
      <c r="U2583" s="92">
        <f t="shared" si="608"/>
        <v>1.4090257464488871</v>
      </c>
    </row>
    <row r="2584" spans="1:21">
      <c r="A2584" s="80">
        <v>39092</v>
      </c>
      <c r="B2584" s="81">
        <v>0</v>
      </c>
      <c r="C2584" s="82">
        <v>1.4266929687142299E-3</v>
      </c>
      <c r="D2584" s="88">
        <f t="shared" si="609"/>
        <v>1.5005738618607423</v>
      </c>
      <c r="E2584" s="89">
        <f t="shared" si="613"/>
        <v>15011.477237214845</v>
      </c>
      <c r="F2584" s="72">
        <f t="shared" si="613"/>
        <v>1658324.6568492025</v>
      </c>
      <c r="G2584" s="35">
        <f t="shared" si="614"/>
        <v>0.11047045075204603</v>
      </c>
      <c r="H2584" s="88">
        <f t="shared" si="601"/>
        <v>0</v>
      </c>
      <c r="I2584" s="62">
        <f t="shared" si="610"/>
        <v>0</v>
      </c>
      <c r="J2584" s="89">
        <f t="shared" si="602"/>
        <v>0</v>
      </c>
      <c r="K2584" s="62">
        <f t="shared" si="611"/>
        <v>0</v>
      </c>
      <c r="L2584" s="90">
        <f t="shared" si="603"/>
        <v>28.533859374284599</v>
      </c>
      <c r="M2584" s="73">
        <f>0</f>
        <v>0</v>
      </c>
      <c r="N2584" s="89">
        <f t="shared" si="604"/>
        <v>2.1044290032683999</v>
      </c>
      <c r="O2584" s="89">
        <f t="shared" si="605"/>
        <v>11.477237214845282</v>
      </c>
      <c r="P2584" s="89">
        <f t="shared" si="606"/>
        <v>2.1044290032683999</v>
      </c>
      <c r="Q2584" s="62">
        <f t="shared" si="615"/>
        <v>232.47722056673908</v>
      </c>
      <c r="R2584" s="89">
        <f t="shared" si="612"/>
        <v>-30.638288377553</v>
      </c>
      <c r="S2584" s="74">
        <f t="shared" si="612"/>
        <v>-232.47722056673908</v>
      </c>
      <c r="T2584" s="91">
        <f t="shared" si="607"/>
        <v>0.10057386186074235</v>
      </c>
      <c r="U2584" s="92">
        <f t="shared" si="608"/>
        <v>1.4005738618607422</v>
      </c>
    </row>
    <row r="2585" spans="1:21">
      <c r="A2585" s="80">
        <v>39093</v>
      </c>
      <c r="B2585" s="81">
        <v>0</v>
      </c>
      <c r="C2585" s="82">
        <v>2.3476493897780161E-3</v>
      </c>
      <c r="D2585" s="88">
        <f t="shared" si="609"/>
        <v>1.4990419474418646</v>
      </c>
      <c r="E2585" s="89">
        <f t="shared" si="613"/>
        <v>14980.838948837292</v>
      </c>
      <c r="F2585" s="72">
        <f t="shared" si="613"/>
        <v>1658092.1796286358</v>
      </c>
      <c r="G2585" s="35">
        <f t="shared" si="614"/>
        <v>0.11068086275350589</v>
      </c>
      <c r="H2585" s="88">
        <f t="shared" si="601"/>
        <v>0</v>
      </c>
      <c r="I2585" s="62">
        <f t="shared" si="610"/>
        <v>0</v>
      </c>
      <c r="J2585" s="89">
        <f t="shared" si="602"/>
        <v>0</v>
      </c>
      <c r="K2585" s="62">
        <f t="shared" si="611"/>
        <v>0</v>
      </c>
      <c r="L2585" s="90">
        <f t="shared" si="603"/>
        <v>46.952987795560325</v>
      </c>
      <c r="M2585" s="73">
        <f>0</f>
        <v>0</v>
      </c>
      <c r="N2585" s="89">
        <f t="shared" si="604"/>
        <v>0</v>
      </c>
      <c r="O2585" s="89">
        <f t="shared" si="605"/>
        <v>0</v>
      </c>
      <c r="P2585" s="89">
        <f t="shared" si="606"/>
        <v>0</v>
      </c>
      <c r="Q2585" s="62">
        <f t="shared" si="615"/>
        <v>0</v>
      </c>
      <c r="R2585" s="89">
        <f t="shared" si="612"/>
        <v>-46.952987795560325</v>
      </c>
      <c r="S2585" s="74">
        <f t="shared" si="612"/>
        <v>0</v>
      </c>
      <c r="T2585" s="91">
        <f t="shared" si="607"/>
        <v>9.9041947441864675E-2</v>
      </c>
      <c r="U2585" s="92">
        <f t="shared" si="608"/>
        <v>1.3990419474418645</v>
      </c>
    </row>
    <row r="2586" spans="1:21">
      <c r="A2586" s="80">
        <v>39094</v>
      </c>
      <c r="B2586" s="81">
        <v>0</v>
      </c>
      <c r="C2586" s="82">
        <v>2.5998322764103072E-3</v>
      </c>
      <c r="D2586" s="88">
        <f t="shared" si="609"/>
        <v>1.4966942980520865</v>
      </c>
      <c r="E2586" s="89">
        <f t="shared" si="613"/>
        <v>14933.885961041731</v>
      </c>
      <c r="F2586" s="72">
        <f t="shared" si="613"/>
        <v>1658092.1796286358</v>
      </c>
      <c r="G2586" s="35">
        <f t="shared" si="614"/>
        <v>0.11102884968816071</v>
      </c>
      <c r="H2586" s="88">
        <f t="shared" si="601"/>
        <v>0</v>
      </c>
      <c r="I2586" s="62">
        <f t="shared" si="610"/>
        <v>0</v>
      </c>
      <c r="J2586" s="89">
        <f t="shared" si="602"/>
        <v>0</v>
      </c>
      <c r="K2586" s="62">
        <f t="shared" si="611"/>
        <v>0</v>
      </c>
      <c r="L2586" s="90">
        <f t="shared" si="603"/>
        <v>51.996645528206145</v>
      </c>
      <c r="M2586" s="73">
        <f>0</f>
        <v>0</v>
      </c>
      <c r="N2586" s="89">
        <f t="shared" si="604"/>
        <v>0</v>
      </c>
      <c r="O2586" s="89">
        <f t="shared" si="605"/>
        <v>0</v>
      </c>
      <c r="P2586" s="89">
        <f t="shared" si="606"/>
        <v>0</v>
      </c>
      <c r="Q2586" s="62">
        <f t="shared" si="615"/>
        <v>0</v>
      </c>
      <c r="R2586" s="89">
        <f t="shared" si="612"/>
        <v>-51.996645528206145</v>
      </c>
      <c r="S2586" s="74">
        <f t="shared" si="612"/>
        <v>0</v>
      </c>
      <c r="T2586" s="91">
        <f t="shared" si="607"/>
        <v>9.6694298052086625E-2</v>
      </c>
      <c r="U2586" s="92">
        <f t="shared" si="608"/>
        <v>1.3966942980520864</v>
      </c>
    </row>
    <row r="2587" spans="1:21">
      <c r="A2587" s="80">
        <v>39095</v>
      </c>
      <c r="B2587" s="81">
        <v>0</v>
      </c>
      <c r="C2587" s="82">
        <v>2.5901212880050191E-3</v>
      </c>
      <c r="D2587" s="88">
        <f t="shared" si="609"/>
        <v>1.4940944657756761</v>
      </c>
      <c r="E2587" s="89">
        <f t="shared" si="613"/>
        <v>14881.889315513525</v>
      </c>
      <c r="F2587" s="72">
        <f t="shared" si="613"/>
        <v>1658092.1796286358</v>
      </c>
      <c r="G2587" s="35">
        <f t="shared" si="614"/>
        <v>0.11141677944749721</v>
      </c>
      <c r="H2587" s="88">
        <f t="shared" si="601"/>
        <v>0</v>
      </c>
      <c r="I2587" s="62">
        <f t="shared" si="610"/>
        <v>0</v>
      </c>
      <c r="J2587" s="89">
        <f t="shared" si="602"/>
        <v>0</v>
      </c>
      <c r="K2587" s="62">
        <f t="shared" si="611"/>
        <v>0</v>
      </c>
      <c r="L2587" s="90">
        <f t="shared" si="603"/>
        <v>51.802425760100384</v>
      </c>
      <c r="M2587" s="73">
        <f>0</f>
        <v>0</v>
      </c>
      <c r="N2587" s="89">
        <f t="shared" si="604"/>
        <v>0</v>
      </c>
      <c r="O2587" s="89">
        <f t="shared" si="605"/>
        <v>0</v>
      </c>
      <c r="P2587" s="89">
        <f t="shared" si="606"/>
        <v>0</v>
      </c>
      <c r="Q2587" s="62">
        <f t="shared" si="615"/>
        <v>0</v>
      </c>
      <c r="R2587" s="89">
        <f t="shared" si="612"/>
        <v>-51.802425760100384</v>
      </c>
      <c r="S2587" s="74">
        <f t="shared" si="612"/>
        <v>0</v>
      </c>
      <c r="T2587" s="91">
        <f t="shared" si="607"/>
        <v>9.409446577567615E-2</v>
      </c>
      <c r="U2587" s="92">
        <f t="shared" si="608"/>
        <v>1.394094465775676</v>
      </c>
    </row>
    <row r="2588" spans="1:21">
      <c r="A2588" s="80">
        <v>39096</v>
      </c>
      <c r="B2588" s="81">
        <v>0</v>
      </c>
      <c r="C2588" s="82">
        <v>2.2742512654663777E-3</v>
      </c>
      <c r="D2588" s="88">
        <f t="shared" si="609"/>
        <v>1.4915043444876712</v>
      </c>
      <c r="E2588" s="89">
        <f t="shared" si="613"/>
        <v>14830.086889753424</v>
      </c>
      <c r="F2588" s="72">
        <f t="shared" si="613"/>
        <v>1658092.1796286358</v>
      </c>
      <c r="G2588" s="35">
        <f t="shared" si="614"/>
        <v>0.11180596526202852</v>
      </c>
      <c r="H2588" s="88">
        <f t="shared" si="601"/>
        <v>0</v>
      </c>
      <c r="I2588" s="62">
        <f t="shared" si="610"/>
        <v>0</v>
      </c>
      <c r="J2588" s="89">
        <f t="shared" si="602"/>
        <v>0</v>
      </c>
      <c r="K2588" s="62">
        <f t="shared" si="611"/>
        <v>0</v>
      </c>
      <c r="L2588" s="90">
        <f t="shared" si="603"/>
        <v>45.485025309327554</v>
      </c>
      <c r="M2588" s="73">
        <f>0</f>
        <v>0</v>
      </c>
      <c r="N2588" s="89">
        <f t="shared" si="604"/>
        <v>0</v>
      </c>
      <c r="O2588" s="89">
        <f t="shared" si="605"/>
        <v>0</v>
      </c>
      <c r="P2588" s="89">
        <f t="shared" si="606"/>
        <v>0</v>
      </c>
      <c r="Q2588" s="62">
        <f t="shared" si="615"/>
        <v>0</v>
      </c>
      <c r="R2588" s="89">
        <f t="shared" si="612"/>
        <v>-45.485025309327554</v>
      </c>
      <c r="S2588" s="74">
        <f t="shared" si="612"/>
        <v>0</v>
      </c>
      <c r="T2588" s="91">
        <f t="shared" si="607"/>
        <v>9.1504344487671307E-2</v>
      </c>
      <c r="U2588" s="92">
        <f t="shared" si="608"/>
        <v>1.3915043444876711</v>
      </c>
    </row>
    <row r="2589" spans="1:21">
      <c r="A2589" s="80">
        <v>39097</v>
      </c>
      <c r="B2589" s="81">
        <v>0</v>
      </c>
      <c r="C2589" s="82">
        <v>2.767410347016309E-3</v>
      </c>
      <c r="D2589" s="88">
        <f t="shared" si="609"/>
        <v>1.4892300932222047</v>
      </c>
      <c r="E2589" s="89">
        <f t="shared" si="613"/>
        <v>14784.601864444096</v>
      </c>
      <c r="F2589" s="72">
        <f t="shared" si="613"/>
        <v>1658092.1796286358</v>
      </c>
      <c r="G2589" s="35">
        <f t="shared" si="614"/>
        <v>0.11214993780902739</v>
      </c>
      <c r="H2589" s="88">
        <f t="shared" si="601"/>
        <v>0</v>
      </c>
      <c r="I2589" s="62">
        <f t="shared" si="610"/>
        <v>0</v>
      </c>
      <c r="J2589" s="89">
        <f t="shared" si="602"/>
        <v>0</v>
      </c>
      <c r="K2589" s="62">
        <f t="shared" si="611"/>
        <v>0</v>
      </c>
      <c r="L2589" s="90">
        <f t="shared" si="603"/>
        <v>55.348206940326179</v>
      </c>
      <c r="M2589" s="73">
        <f>0</f>
        <v>0</v>
      </c>
      <c r="N2589" s="89">
        <f t="shared" si="604"/>
        <v>0</v>
      </c>
      <c r="O2589" s="89">
        <f t="shared" si="605"/>
        <v>0</v>
      </c>
      <c r="P2589" s="89">
        <f t="shared" si="606"/>
        <v>0</v>
      </c>
      <c r="Q2589" s="62">
        <f t="shared" si="615"/>
        <v>0</v>
      </c>
      <c r="R2589" s="89">
        <f t="shared" si="612"/>
        <v>-55.348206940326179</v>
      </c>
      <c r="S2589" s="74">
        <f t="shared" si="612"/>
        <v>0</v>
      </c>
      <c r="T2589" s="91">
        <f t="shared" si="607"/>
        <v>8.9230093222204765E-2</v>
      </c>
      <c r="U2589" s="92">
        <f t="shared" si="608"/>
        <v>1.3892300932222046</v>
      </c>
    </row>
    <row r="2590" spans="1:21">
      <c r="A2590" s="80">
        <v>39098</v>
      </c>
      <c r="B2590" s="81">
        <v>2.5399999999999999E-4</v>
      </c>
      <c r="C2590" s="82">
        <v>2.75043623331872E-3</v>
      </c>
      <c r="D2590" s="88">
        <f t="shared" si="609"/>
        <v>1.4864626828751886</v>
      </c>
      <c r="E2590" s="89">
        <f t="shared" si="613"/>
        <v>14729.25365750377</v>
      </c>
      <c r="F2590" s="72">
        <f t="shared" si="613"/>
        <v>1658092.1796286358</v>
      </c>
      <c r="G2590" s="35">
        <f t="shared" si="614"/>
        <v>0.11257136431919115</v>
      </c>
      <c r="H2590" s="88">
        <f t="shared" si="601"/>
        <v>5.08</v>
      </c>
      <c r="I2590" s="62">
        <f t="shared" si="610"/>
        <v>50.800000000000004</v>
      </c>
      <c r="J2590" s="89">
        <f t="shared" si="602"/>
        <v>16.763999999999999</v>
      </c>
      <c r="K2590" s="62">
        <f t="shared" si="611"/>
        <v>1508.7600000000004</v>
      </c>
      <c r="L2590" s="90">
        <f t="shared" si="603"/>
        <v>55.008724666374398</v>
      </c>
      <c r="M2590" s="73">
        <f>0</f>
        <v>0</v>
      </c>
      <c r="N2590" s="89">
        <f t="shared" si="604"/>
        <v>0</v>
      </c>
      <c r="O2590" s="89">
        <f t="shared" si="605"/>
        <v>0</v>
      </c>
      <c r="P2590" s="89">
        <f t="shared" si="606"/>
        <v>0</v>
      </c>
      <c r="Q2590" s="62">
        <f t="shared" si="615"/>
        <v>0</v>
      </c>
      <c r="R2590" s="89">
        <f t="shared" si="612"/>
        <v>-33.164724666374397</v>
      </c>
      <c r="S2590" s="74">
        <f t="shared" si="612"/>
        <v>1559.5600000000004</v>
      </c>
      <c r="T2590" s="91">
        <f t="shared" si="607"/>
        <v>8.6462682875188657E-2</v>
      </c>
      <c r="U2590" s="92">
        <f t="shared" si="608"/>
        <v>1.3864626828751885</v>
      </c>
    </row>
    <row r="2591" spans="1:21">
      <c r="A2591" s="80">
        <v>39099</v>
      </c>
      <c r="B2591" s="81">
        <v>0</v>
      </c>
      <c r="C2591" s="82">
        <v>1.2549381732499959E-3</v>
      </c>
      <c r="D2591" s="88">
        <f t="shared" si="609"/>
        <v>1.4848044466418697</v>
      </c>
      <c r="E2591" s="89">
        <f t="shared" si="613"/>
        <v>14696.088932837396</v>
      </c>
      <c r="F2591" s="72">
        <f t="shared" si="613"/>
        <v>1659651.7396286358</v>
      </c>
      <c r="G2591" s="35">
        <f t="shared" si="614"/>
        <v>0.11293152533394504</v>
      </c>
      <c r="H2591" s="88">
        <f t="shared" si="601"/>
        <v>0</v>
      </c>
      <c r="I2591" s="62">
        <f t="shared" si="610"/>
        <v>0</v>
      </c>
      <c r="J2591" s="89">
        <f t="shared" si="602"/>
        <v>0</v>
      </c>
      <c r="K2591" s="62">
        <f t="shared" si="611"/>
        <v>0</v>
      </c>
      <c r="L2591" s="90">
        <f t="shared" si="603"/>
        <v>25.098763464999916</v>
      </c>
      <c r="M2591" s="73">
        <f>0</f>
        <v>0</v>
      </c>
      <c r="N2591" s="89">
        <f t="shared" si="604"/>
        <v>0</v>
      </c>
      <c r="O2591" s="89">
        <f t="shared" si="605"/>
        <v>0</v>
      </c>
      <c r="P2591" s="89">
        <f t="shared" si="606"/>
        <v>0</v>
      </c>
      <c r="Q2591" s="62">
        <f t="shared" si="615"/>
        <v>0</v>
      </c>
      <c r="R2591" s="89">
        <f t="shared" si="612"/>
        <v>-25.098763464999916</v>
      </c>
      <c r="S2591" s="74">
        <f t="shared" si="612"/>
        <v>0</v>
      </c>
      <c r="T2591" s="91">
        <f t="shared" si="607"/>
        <v>8.4804446641869813E-2</v>
      </c>
      <c r="U2591" s="92">
        <f t="shared" si="608"/>
        <v>1.3848044466418696</v>
      </c>
    </row>
    <row r="2592" spans="1:21">
      <c r="A2592" s="80">
        <v>39100</v>
      </c>
      <c r="B2592" s="81">
        <v>0</v>
      </c>
      <c r="C2592" s="82">
        <v>1.1469330821941375E-3</v>
      </c>
      <c r="D2592" s="88">
        <f t="shared" si="609"/>
        <v>1.4835495084686197</v>
      </c>
      <c r="E2592" s="89">
        <f t="shared" si="613"/>
        <v>14670.990169372397</v>
      </c>
      <c r="F2592" s="72">
        <f t="shared" si="613"/>
        <v>1659651.7396286358</v>
      </c>
      <c r="G2592" s="35">
        <f t="shared" si="614"/>
        <v>0.11312472576618414</v>
      </c>
      <c r="H2592" s="88">
        <f t="shared" si="601"/>
        <v>0</v>
      </c>
      <c r="I2592" s="62">
        <f t="shared" si="610"/>
        <v>0</v>
      </c>
      <c r="J2592" s="89">
        <f t="shared" si="602"/>
        <v>0</v>
      </c>
      <c r="K2592" s="62">
        <f t="shared" si="611"/>
        <v>0</v>
      </c>
      <c r="L2592" s="90">
        <f t="shared" si="603"/>
        <v>22.93866164388275</v>
      </c>
      <c r="M2592" s="73">
        <f>0</f>
        <v>0</v>
      </c>
      <c r="N2592" s="89">
        <f t="shared" si="604"/>
        <v>0</v>
      </c>
      <c r="O2592" s="89">
        <f t="shared" si="605"/>
        <v>0</v>
      </c>
      <c r="P2592" s="89">
        <f t="shared" si="606"/>
        <v>0</v>
      </c>
      <c r="Q2592" s="62">
        <f t="shared" si="615"/>
        <v>0</v>
      </c>
      <c r="R2592" s="89">
        <f t="shared" si="612"/>
        <v>-22.93866164388275</v>
      </c>
      <c r="S2592" s="74">
        <f t="shared" si="612"/>
        <v>0</v>
      </c>
      <c r="T2592" s="91">
        <f t="shared" si="607"/>
        <v>8.3549508468619749E-2</v>
      </c>
      <c r="U2592" s="92">
        <f t="shared" si="608"/>
        <v>1.3835495084686196</v>
      </c>
    </row>
    <row r="2593" spans="1:21">
      <c r="A2593" s="80">
        <v>39101</v>
      </c>
      <c r="B2593" s="81">
        <v>0</v>
      </c>
      <c r="C2593" s="82">
        <v>1.9134127066235394E-3</v>
      </c>
      <c r="D2593" s="88">
        <f t="shared" si="609"/>
        <v>1.4824025753864258</v>
      </c>
      <c r="E2593" s="89">
        <f t="shared" si="613"/>
        <v>14648.051507728514</v>
      </c>
      <c r="F2593" s="72">
        <f t="shared" si="613"/>
        <v>1659651.7396286358</v>
      </c>
      <c r="G2593" s="35">
        <f t="shared" si="614"/>
        <v>0.11330187764242777</v>
      </c>
      <c r="H2593" s="88">
        <f t="shared" si="601"/>
        <v>0</v>
      </c>
      <c r="I2593" s="62">
        <f t="shared" si="610"/>
        <v>0</v>
      </c>
      <c r="J2593" s="89">
        <f t="shared" si="602"/>
        <v>0</v>
      </c>
      <c r="K2593" s="62">
        <f t="shared" si="611"/>
        <v>0</v>
      </c>
      <c r="L2593" s="90">
        <f t="shared" si="603"/>
        <v>38.268254132470787</v>
      </c>
      <c r="M2593" s="73">
        <f>0</f>
        <v>0</v>
      </c>
      <c r="N2593" s="89">
        <f t="shared" si="604"/>
        <v>0</v>
      </c>
      <c r="O2593" s="89">
        <f t="shared" si="605"/>
        <v>0</v>
      </c>
      <c r="P2593" s="89">
        <f t="shared" si="606"/>
        <v>0</v>
      </c>
      <c r="Q2593" s="62">
        <f t="shared" si="615"/>
        <v>0</v>
      </c>
      <c r="R2593" s="89">
        <f t="shared" si="612"/>
        <v>-38.268254132470787</v>
      </c>
      <c r="S2593" s="74">
        <f t="shared" si="612"/>
        <v>0</v>
      </c>
      <c r="T2593" s="91">
        <f t="shared" si="607"/>
        <v>8.2402575386425925E-2</v>
      </c>
      <c r="U2593" s="92">
        <f t="shared" si="608"/>
        <v>1.3824025753864257</v>
      </c>
    </row>
    <row r="2594" spans="1:21">
      <c r="A2594" s="80">
        <v>39102</v>
      </c>
      <c r="B2594" s="81">
        <v>0</v>
      </c>
      <c r="C2594" s="82">
        <v>1.8564756059236784E-3</v>
      </c>
      <c r="D2594" s="88">
        <f t="shared" si="609"/>
        <v>1.4804891626798022</v>
      </c>
      <c r="E2594" s="89">
        <f t="shared" si="613"/>
        <v>14609.783253596044</v>
      </c>
      <c r="F2594" s="72">
        <f t="shared" si="613"/>
        <v>1659651.7396286358</v>
      </c>
      <c r="G2594" s="35">
        <f t="shared" si="614"/>
        <v>0.11359865583359219</v>
      </c>
      <c r="H2594" s="88">
        <f t="shared" si="601"/>
        <v>0</v>
      </c>
      <c r="I2594" s="62">
        <f t="shared" si="610"/>
        <v>0</v>
      </c>
      <c r="J2594" s="89">
        <f t="shared" si="602"/>
        <v>0</v>
      </c>
      <c r="K2594" s="62">
        <f t="shared" si="611"/>
        <v>0</v>
      </c>
      <c r="L2594" s="90">
        <f t="shared" si="603"/>
        <v>37.129512118473571</v>
      </c>
      <c r="M2594" s="73">
        <f>0</f>
        <v>0</v>
      </c>
      <c r="N2594" s="89">
        <f t="shared" si="604"/>
        <v>0</v>
      </c>
      <c r="O2594" s="89">
        <f t="shared" si="605"/>
        <v>0</v>
      </c>
      <c r="P2594" s="89">
        <f t="shared" si="606"/>
        <v>0</v>
      </c>
      <c r="Q2594" s="62">
        <f t="shared" si="615"/>
        <v>0</v>
      </c>
      <c r="R2594" s="89">
        <f t="shared" si="612"/>
        <v>-37.129512118473571</v>
      </c>
      <c r="S2594" s="74">
        <f t="shared" si="612"/>
        <v>0</v>
      </c>
      <c r="T2594" s="91">
        <f t="shared" si="607"/>
        <v>8.0489162679802329E-2</v>
      </c>
      <c r="U2594" s="92">
        <f t="shared" si="608"/>
        <v>1.3804891626798022</v>
      </c>
    </row>
    <row r="2595" spans="1:21">
      <c r="A2595" s="80">
        <v>39103</v>
      </c>
      <c r="B2595" s="81">
        <v>0</v>
      </c>
      <c r="C2595" s="82">
        <v>2.9357298428124706E-3</v>
      </c>
      <c r="D2595" s="88">
        <f t="shared" si="609"/>
        <v>1.4786326870738784</v>
      </c>
      <c r="E2595" s="89">
        <f t="shared" si="613"/>
        <v>14572.65374147757</v>
      </c>
      <c r="F2595" s="72">
        <f t="shared" si="613"/>
        <v>1659651.7396286358</v>
      </c>
      <c r="G2595" s="35">
        <f t="shared" si="614"/>
        <v>0.11388809266117636</v>
      </c>
      <c r="H2595" s="88">
        <f t="shared" si="601"/>
        <v>0</v>
      </c>
      <c r="I2595" s="62">
        <f t="shared" si="610"/>
        <v>0</v>
      </c>
      <c r="J2595" s="89">
        <f t="shared" si="602"/>
        <v>0</v>
      </c>
      <c r="K2595" s="62">
        <f t="shared" si="611"/>
        <v>0</v>
      </c>
      <c r="L2595" s="90">
        <f t="shared" si="603"/>
        <v>58.714596856249415</v>
      </c>
      <c r="M2595" s="73">
        <f>0</f>
        <v>0</v>
      </c>
      <c r="N2595" s="89">
        <f t="shared" si="604"/>
        <v>0</v>
      </c>
      <c r="O2595" s="89">
        <f t="shared" si="605"/>
        <v>0</v>
      </c>
      <c r="P2595" s="89">
        <f t="shared" si="606"/>
        <v>0</v>
      </c>
      <c r="Q2595" s="62">
        <f t="shared" si="615"/>
        <v>0</v>
      </c>
      <c r="R2595" s="89">
        <f t="shared" si="612"/>
        <v>-58.714596856249415</v>
      </c>
      <c r="S2595" s="74">
        <f t="shared" si="612"/>
        <v>0</v>
      </c>
      <c r="T2595" s="91">
        <f t="shared" si="607"/>
        <v>7.8632687073878493E-2</v>
      </c>
      <c r="U2595" s="92">
        <f t="shared" si="608"/>
        <v>1.3786326870738783</v>
      </c>
    </row>
    <row r="2596" spans="1:21">
      <c r="A2596" s="80">
        <v>39104</v>
      </c>
      <c r="B2596" s="81">
        <v>2.2859999999999998E-3</v>
      </c>
      <c r="C2596" s="82">
        <v>2.2831793215856875E-3</v>
      </c>
      <c r="D2596" s="88">
        <f t="shared" si="609"/>
        <v>1.4756969572310659</v>
      </c>
      <c r="E2596" s="89">
        <f t="shared" si="613"/>
        <v>14513.939144621321</v>
      </c>
      <c r="F2596" s="72">
        <f t="shared" si="613"/>
        <v>1659651.7396286358</v>
      </c>
      <c r="G2596" s="35">
        <f t="shared" si="614"/>
        <v>0.11434881482493202</v>
      </c>
      <c r="H2596" s="88">
        <f t="shared" si="601"/>
        <v>45.72</v>
      </c>
      <c r="I2596" s="62">
        <f t="shared" si="610"/>
        <v>457.2</v>
      </c>
      <c r="J2596" s="89">
        <f t="shared" si="602"/>
        <v>150.87599999999995</v>
      </c>
      <c r="K2596" s="62">
        <f t="shared" si="611"/>
        <v>13578.839999999998</v>
      </c>
      <c r="L2596" s="90">
        <f t="shared" si="603"/>
        <v>45.663586431713753</v>
      </c>
      <c r="M2596" s="73">
        <f>0</f>
        <v>0</v>
      </c>
      <c r="N2596" s="89">
        <f t="shared" si="604"/>
        <v>0</v>
      </c>
      <c r="O2596" s="89">
        <f t="shared" si="605"/>
        <v>0</v>
      </c>
      <c r="P2596" s="89">
        <f t="shared" si="606"/>
        <v>0</v>
      </c>
      <c r="Q2596" s="62">
        <f t="shared" si="615"/>
        <v>0</v>
      </c>
      <c r="R2596" s="89">
        <f t="shared" si="612"/>
        <v>150.93241356828619</v>
      </c>
      <c r="S2596" s="74">
        <f t="shared" si="612"/>
        <v>14036.039999999999</v>
      </c>
      <c r="T2596" s="91">
        <f t="shared" si="607"/>
        <v>7.5696957231065953E-2</v>
      </c>
      <c r="U2596" s="92">
        <f t="shared" si="608"/>
        <v>1.3756969572310658</v>
      </c>
    </row>
    <row r="2597" spans="1:21">
      <c r="A2597" s="80">
        <v>39105</v>
      </c>
      <c r="B2597" s="81">
        <v>0</v>
      </c>
      <c r="C2597" s="82">
        <v>1.3904543177488732E-3</v>
      </c>
      <c r="D2597" s="88">
        <f t="shared" si="609"/>
        <v>1.4832435779094804</v>
      </c>
      <c r="E2597" s="89">
        <f t="shared" si="613"/>
        <v>14664.871558189607</v>
      </c>
      <c r="F2597" s="72">
        <f t="shared" si="613"/>
        <v>1673687.7796286358</v>
      </c>
      <c r="G2597" s="35">
        <f t="shared" si="614"/>
        <v>0.11412904456663747</v>
      </c>
      <c r="H2597" s="88">
        <f t="shared" si="601"/>
        <v>0</v>
      </c>
      <c r="I2597" s="62">
        <f t="shared" si="610"/>
        <v>0</v>
      </c>
      <c r="J2597" s="89">
        <f t="shared" si="602"/>
        <v>0</v>
      </c>
      <c r="K2597" s="62">
        <f t="shared" si="611"/>
        <v>0</v>
      </c>
      <c r="L2597" s="90">
        <f t="shared" si="603"/>
        <v>27.809086354977463</v>
      </c>
      <c r="M2597" s="73">
        <f>0</f>
        <v>0</v>
      </c>
      <c r="N2597" s="89">
        <f t="shared" si="604"/>
        <v>0</v>
      </c>
      <c r="O2597" s="89">
        <f t="shared" si="605"/>
        <v>0</v>
      </c>
      <c r="P2597" s="89">
        <f t="shared" si="606"/>
        <v>0</v>
      </c>
      <c r="Q2597" s="62">
        <f t="shared" si="615"/>
        <v>0</v>
      </c>
      <c r="R2597" s="89">
        <f t="shared" si="612"/>
        <v>-27.809086354977463</v>
      </c>
      <c r="S2597" s="74">
        <f t="shared" si="612"/>
        <v>0</v>
      </c>
      <c r="T2597" s="91">
        <f t="shared" si="607"/>
        <v>8.3243577909480448E-2</v>
      </c>
      <c r="U2597" s="92">
        <f t="shared" si="608"/>
        <v>1.3832435779094803</v>
      </c>
    </row>
    <row r="2598" spans="1:21">
      <c r="A2598" s="80">
        <v>39106</v>
      </c>
      <c r="B2598" s="81">
        <v>3.0479999999999999E-3</v>
      </c>
      <c r="C2598" s="82">
        <v>1.5313988265753631E-3</v>
      </c>
      <c r="D2598" s="88">
        <f t="shared" si="609"/>
        <v>1.4818531235917316</v>
      </c>
      <c r="E2598" s="89">
        <f t="shared" si="613"/>
        <v>14637.06247183463</v>
      </c>
      <c r="F2598" s="72">
        <f t="shared" si="613"/>
        <v>1673687.7796286358</v>
      </c>
      <c r="G2598" s="35">
        <f t="shared" si="614"/>
        <v>0.1143458793626952</v>
      </c>
      <c r="H2598" s="88">
        <f t="shared" si="601"/>
        <v>60.96</v>
      </c>
      <c r="I2598" s="62">
        <f t="shared" si="610"/>
        <v>609.6</v>
      </c>
      <c r="J2598" s="89">
        <f t="shared" si="602"/>
        <v>201.16799999999998</v>
      </c>
      <c r="K2598" s="62">
        <f t="shared" si="611"/>
        <v>18105.120000000003</v>
      </c>
      <c r="L2598" s="90">
        <f t="shared" si="603"/>
        <v>30.627976531507262</v>
      </c>
      <c r="M2598" s="73">
        <f>0</f>
        <v>0</v>
      </c>
      <c r="N2598" s="89">
        <f t="shared" si="604"/>
        <v>0</v>
      </c>
      <c r="O2598" s="89">
        <f t="shared" si="605"/>
        <v>0</v>
      </c>
      <c r="P2598" s="89">
        <f t="shared" si="606"/>
        <v>0</v>
      </c>
      <c r="Q2598" s="62">
        <f t="shared" si="615"/>
        <v>0</v>
      </c>
      <c r="R2598" s="89">
        <f t="shared" si="612"/>
        <v>231.50002346849271</v>
      </c>
      <c r="S2598" s="74">
        <f t="shared" si="612"/>
        <v>18714.72</v>
      </c>
      <c r="T2598" s="91">
        <f t="shared" si="607"/>
        <v>8.1853123591731691E-2</v>
      </c>
      <c r="U2598" s="92">
        <f t="shared" si="608"/>
        <v>1.3818531235917315</v>
      </c>
    </row>
    <row r="2599" spans="1:21">
      <c r="A2599" s="80">
        <v>39107</v>
      </c>
      <c r="B2599" s="81">
        <v>9.9059999999999999E-3</v>
      </c>
      <c r="C2599" s="82">
        <v>1.5977543957560953E-3</v>
      </c>
      <c r="D2599" s="88">
        <f t="shared" si="609"/>
        <v>1.4934281247651562</v>
      </c>
      <c r="E2599" s="89">
        <f t="shared" si="613"/>
        <v>14868.562495303122</v>
      </c>
      <c r="F2599" s="72">
        <f t="shared" si="613"/>
        <v>1692402.4996286358</v>
      </c>
      <c r="G2599" s="35">
        <f t="shared" si="614"/>
        <v>0.11382421805492321</v>
      </c>
      <c r="H2599" s="88">
        <f t="shared" si="601"/>
        <v>198.12</v>
      </c>
      <c r="I2599" s="62">
        <f t="shared" si="610"/>
        <v>1981.2</v>
      </c>
      <c r="J2599" s="89">
        <f t="shared" si="602"/>
        <v>653.79599999999982</v>
      </c>
      <c r="K2599" s="62">
        <f t="shared" si="611"/>
        <v>58841.639999999992</v>
      </c>
      <c r="L2599" s="90">
        <f t="shared" si="603"/>
        <v>31.955087915121904</v>
      </c>
      <c r="M2599" s="73">
        <f>0</f>
        <v>0</v>
      </c>
      <c r="N2599" s="89">
        <f t="shared" si="604"/>
        <v>0</v>
      </c>
      <c r="O2599" s="89">
        <f t="shared" si="605"/>
        <v>0</v>
      </c>
      <c r="P2599" s="89">
        <f t="shared" si="606"/>
        <v>0</v>
      </c>
      <c r="Q2599" s="62">
        <f t="shared" si="615"/>
        <v>0</v>
      </c>
      <c r="R2599" s="89">
        <f t="shared" si="612"/>
        <v>819.96091208487792</v>
      </c>
      <c r="S2599" s="74">
        <f t="shared" si="612"/>
        <v>60822.839999999989</v>
      </c>
      <c r="T2599" s="91">
        <f t="shared" si="607"/>
        <v>9.3428124765156273E-2</v>
      </c>
      <c r="U2599" s="92">
        <f t="shared" si="608"/>
        <v>1.3934281247651561</v>
      </c>
    </row>
    <row r="2600" spans="1:21">
      <c r="A2600" s="80">
        <v>39108</v>
      </c>
      <c r="B2600" s="81">
        <v>0</v>
      </c>
      <c r="C2600" s="82">
        <v>1.8313152680993938E-3</v>
      </c>
      <c r="D2600" s="88">
        <f t="shared" si="609"/>
        <v>1.5344261703694</v>
      </c>
      <c r="E2600" s="89">
        <f t="shared" si="613"/>
        <v>15688.523407388</v>
      </c>
      <c r="F2600" s="72">
        <f t="shared" si="613"/>
        <v>1753225.3396286359</v>
      </c>
      <c r="G2600" s="35">
        <f t="shared" si="614"/>
        <v>0.11175209381419614</v>
      </c>
      <c r="H2600" s="88">
        <f t="shared" si="601"/>
        <v>0</v>
      </c>
      <c r="I2600" s="62">
        <f t="shared" si="610"/>
        <v>0</v>
      </c>
      <c r="J2600" s="89">
        <f t="shared" si="602"/>
        <v>0</v>
      </c>
      <c r="K2600" s="62">
        <f t="shared" si="611"/>
        <v>0</v>
      </c>
      <c r="L2600" s="90">
        <f t="shared" si="603"/>
        <v>36.626305361987875</v>
      </c>
      <c r="M2600" s="73">
        <f>0</f>
        <v>0</v>
      </c>
      <c r="N2600" s="89">
        <f t="shared" si="604"/>
        <v>977.81412335923346</v>
      </c>
      <c r="O2600" s="89">
        <f t="shared" si="605"/>
        <v>688.52340738799978</v>
      </c>
      <c r="P2600" s="89">
        <f t="shared" si="606"/>
        <v>688.52340738799978</v>
      </c>
      <c r="Q2600" s="62">
        <f t="shared" si="615"/>
        <v>76943.932415693736</v>
      </c>
      <c r="R2600" s="89">
        <f t="shared" si="612"/>
        <v>-725.14971274998766</v>
      </c>
      <c r="S2600" s="74">
        <f t="shared" si="612"/>
        <v>-76943.932415693736</v>
      </c>
      <c r="T2600" s="91">
        <f t="shared" si="607"/>
        <v>0.13442617036940008</v>
      </c>
      <c r="U2600" s="92">
        <f t="shared" si="608"/>
        <v>1.4344261703693999</v>
      </c>
    </row>
    <row r="2601" spans="1:21">
      <c r="A2601" s="80">
        <v>39109</v>
      </c>
      <c r="B2601" s="81">
        <v>1.2700000000000001E-3</v>
      </c>
      <c r="C2601" s="82">
        <v>2.5121616597921399E-3</v>
      </c>
      <c r="D2601" s="88">
        <f t="shared" si="609"/>
        <v>1.4981686847319007</v>
      </c>
      <c r="E2601" s="89">
        <f t="shared" si="613"/>
        <v>14963.373694638012</v>
      </c>
      <c r="F2601" s="72">
        <f t="shared" si="613"/>
        <v>1676281.4072129421</v>
      </c>
      <c r="G2601" s="35">
        <f t="shared" si="614"/>
        <v>0.11202563281659017</v>
      </c>
      <c r="H2601" s="88">
        <f t="shared" si="601"/>
        <v>25.400000000000002</v>
      </c>
      <c r="I2601" s="62">
        <f t="shared" si="610"/>
        <v>254</v>
      </c>
      <c r="J2601" s="89">
        <f t="shared" si="602"/>
        <v>83.820000000000007</v>
      </c>
      <c r="K2601" s="62">
        <f t="shared" si="611"/>
        <v>7543.8000000000029</v>
      </c>
      <c r="L2601" s="90">
        <f t="shared" si="603"/>
        <v>50.243233195842798</v>
      </c>
      <c r="M2601" s="73">
        <f>0</f>
        <v>0</v>
      </c>
      <c r="N2601" s="89">
        <f t="shared" si="604"/>
        <v>0</v>
      </c>
      <c r="O2601" s="89">
        <f t="shared" si="605"/>
        <v>0</v>
      </c>
      <c r="P2601" s="89">
        <f t="shared" si="606"/>
        <v>0</v>
      </c>
      <c r="Q2601" s="62">
        <f t="shared" si="615"/>
        <v>0</v>
      </c>
      <c r="R2601" s="89">
        <f t="shared" si="612"/>
        <v>58.976766804157215</v>
      </c>
      <c r="S2601" s="74">
        <f t="shared" si="612"/>
        <v>7797.8000000000029</v>
      </c>
      <c r="T2601" s="91">
        <f t="shared" si="607"/>
        <v>9.8168684731900768E-2</v>
      </c>
      <c r="U2601" s="92">
        <f t="shared" si="608"/>
        <v>1.3981686847319006</v>
      </c>
    </row>
    <row r="2602" spans="1:21">
      <c r="A2602" s="80">
        <v>39110</v>
      </c>
      <c r="B2602" s="81">
        <v>6.6039999999999996E-3</v>
      </c>
      <c r="C2602" s="82">
        <v>2.0045180755383901E-3</v>
      </c>
      <c r="D2602" s="88">
        <f t="shared" si="609"/>
        <v>1.5011175230721086</v>
      </c>
      <c r="E2602" s="89">
        <f t="shared" si="613"/>
        <v>15022.350461442169</v>
      </c>
      <c r="F2602" s="72">
        <f t="shared" si="613"/>
        <v>1684079.2072129422</v>
      </c>
      <c r="G2602" s="35">
        <f t="shared" si="614"/>
        <v>0.11210490738686095</v>
      </c>
      <c r="H2602" s="88">
        <f t="shared" si="601"/>
        <v>132.07999999999998</v>
      </c>
      <c r="I2602" s="62">
        <f t="shared" si="610"/>
        <v>1320.8</v>
      </c>
      <c r="J2602" s="89">
        <f t="shared" si="602"/>
        <v>435.86399999999998</v>
      </c>
      <c r="K2602" s="62">
        <f t="shared" si="611"/>
        <v>39227.760000000009</v>
      </c>
      <c r="L2602" s="90">
        <f t="shared" si="603"/>
        <v>40.090361510767799</v>
      </c>
      <c r="M2602" s="73">
        <f>0</f>
        <v>0</v>
      </c>
      <c r="N2602" s="89">
        <f t="shared" si="604"/>
        <v>5.7188404809689191</v>
      </c>
      <c r="O2602" s="89">
        <f t="shared" si="605"/>
        <v>22.35046144217101</v>
      </c>
      <c r="P2602" s="89">
        <f t="shared" si="606"/>
        <v>5.7188404809689191</v>
      </c>
      <c r="Q2602" s="62">
        <f t="shared" si="615"/>
        <v>641.11008247925201</v>
      </c>
      <c r="R2602" s="89">
        <f t="shared" si="612"/>
        <v>522.13479800826326</v>
      </c>
      <c r="S2602" s="74">
        <f t="shared" si="612"/>
        <v>39907.44991752076</v>
      </c>
      <c r="T2602" s="91">
        <f t="shared" si="607"/>
        <v>0.10111752307210864</v>
      </c>
      <c r="U2602" s="92">
        <f t="shared" si="608"/>
        <v>1.4011175230721085</v>
      </c>
    </row>
    <row r="2603" spans="1:21">
      <c r="A2603" s="80">
        <v>39111</v>
      </c>
      <c r="B2603" s="81">
        <v>0</v>
      </c>
      <c r="C2603" s="82">
        <v>1.4610075085020292E-3</v>
      </c>
      <c r="D2603" s="88">
        <f t="shared" si="609"/>
        <v>1.5272242629725217</v>
      </c>
      <c r="E2603" s="89">
        <f t="shared" si="613"/>
        <v>15544.485259450432</v>
      </c>
      <c r="F2603" s="72">
        <f t="shared" si="613"/>
        <v>1723986.657130463</v>
      </c>
      <c r="G2603" s="35">
        <f t="shared" si="614"/>
        <v>0.11090664170319486</v>
      </c>
      <c r="H2603" s="88">
        <f t="shared" si="601"/>
        <v>0</v>
      </c>
      <c r="I2603" s="62">
        <f t="shared" si="610"/>
        <v>0</v>
      </c>
      <c r="J2603" s="89">
        <f t="shared" si="602"/>
        <v>0</v>
      </c>
      <c r="K2603" s="62">
        <f t="shared" si="611"/>
        <v>0</v>
      </c>
      <c r="L2603" s="90">
        <f t="shared" si="603"/>
        <v>29.220150170040583</v>
      </c>
      <c r="M2603" s="73">
        <f>0</f>
        <v>0</v>
      </c>
      <c r="N2603" s="89">
        <f t="shared" si="604"/>
        <v>687.6341423253815</v>
      </c>
      <c r="O2603" s="89">
        <f t="shared" si="605"/>
        <v>544.48525945043343</v>
      </c>
      <c r="P2603" s="89">
        <f t="shared" si="606"/>
        <v>544.48525945043343</v>
      </c>
      <c r="Q2603" s="62">
        <f t="shared" si="615"/>
        <v>60387.031582540316</v>
      </c>
      <c r="R2603" s="89">
        <f t="shared" si="612"/>
        <v>-573.70540962047403</v>
      </c>
      <c r="S2603" s="74">
        <f t="shared" si="612"/>
        <v>-60387.031582540316</v>
      </c>
      <c r="T2603" s="91">
        <f t="shared" si="607"/>
        <v>0.12722426297252176</v>
      </c>
      <c r="U2603" s="92">
        <f t="shared" si="608"/>
        <v>1.4272242629725216</v>
      </c>
    </row>
    <row r="2604" spans="1:21">
      <c r="A2604" s="80">
        <v>39112</v>
      </c>
      <c r="B2604" s="81">
        <v>0</v>
      </c>
      <c r="C2604" s="82">
        <v>1.6860735874950706E-3</v>
      </c>
      <c r="D2604" s="88">
        <f t="shared" si="609"/>
        <v>1.498538992491498</v>
      </c>
      <c r="E2604" s="89">
        <f t="shared" si="613"/>
        <v>14970.779849829958</v>
      </c>
      <c r="F2604" s="72">
        <f t="shared" si="613"/>
        <v>1663599.6255479227</v>
      </c>
      <c r="G2604" s="35">
        <f t="shared" si="614"/>
        <v>0.11112311063520303</v>
      </c>
      <c r="H2604" s="88">
        <f t="shared" si="601"/>
        <v>0</v>
      </c>
      <c r="I2604" s="62">
        <f t="shared" si="610"/>
        <v>0</v>
      </c>
      <c r="J2604" s="89">
        <f t="shared" si="602"/>
        <v>0</v>
      </c>
      <c r="K2604" s="62">
        <f t="shared" si="611"/>
        <v>0</v>
      </c>
      <c r="L2604" s="90">
        <f t="shared" si="603"/>
        <v>33.721471749901411</v>
      </c>
      <c r="M2604" s="73">
        <f>0</f>
        <v>0</v>
      </c>
      <c r="N2604" s="89">
        <f t="shared" si="604"/>
        <v>0</v>
      </c>
      <c r="O2604" s="89">
        <f t="shared" si="605"/>
        <v>0</v>
      </c>
      <c r="P2604" s="89">
        <f t="shared" si="606"/>
        <v>0</v>
      </c>
      <c r="Q2604" s="62">
        <f t="shared" si="615"/>
        <v>0</v>
      </c>
      <c r="R2604" s="89">
        <f t="shared" si="612"/>
        <v>-33.721471749901411</v>
      </c>
      <c r="S2604" s="74">
        <f t="shared" si="612"/>
        <v>0</v>
      </c>
      <c r="T2604" s="91">
        <f t="shared" si="607"/>
        <v>9.8538992491498112E-2</v>
      </c>
      <c r="U2604" s="92">
        <f t="shared" si="608"/>
        <v>1.3985389924914979</v>
      </c>
    </row>
    <row r="2605" spans="1:21">
      <c r="A2605" s="80">
        <v>39113</v>
      </c>
      <c r="B2605" s="81">
        <v>0</v>
      </c>
      <c r="C2605" s="82">
        <v>1.6699510305917206E-3</v>
      </c>
      <c r="D2605" s="88">
        <f t="shared" si="609"/>
        <v>1.496852918904003</v>
      </c>
      <c r="E2605" s="89">
        <f t="shared" si="613"/>
        <v>14937.058378080057</v>
      </c>
      <c r="F2605" s="72">
        <f t="shared" si="613"/>
        <v>1663599.6255479227</v>
      </c>
      <c r="G2605" s="35">
        <f t="shared" si="614"/>
        <v>0.11137397896156273</v>
      </c>
      <c r="H2605" s="88">
        <f t="shared" si="601"/>
        <v>0</v>
      </c>
      <c r="I2605" s="62">
        <f t="shared" si="610"/>
        <v>0</v>
      </c>
      <c r="J2605" s="89">
        <f t="shared" si="602"/>
        <v>0</v>
      </c>
      <c r="K2605" s="62">
        <f t="shared" si="611"/>
        <v>0</v>
      </c>
      <c r="L2605" s="90">
        <f t="shared" si="603"/>
        <v>33.399020611834409</v>
      </c>
      <c r="M2605" s="73">
        <f>0</f>
        <v>0</v>
      </c>
      <c r="N2605" s="89">
        <f t="shared" si="604"/>
        <v>0</v>
      </c>
      <c r="O2605" s="89">
        <f t="shared" si="605"/>
        <v>0</v>
      </c>
      <c r="P2605" s="89">
        <f t="shared" si="606"/>
        <v>0</v>
      </c>
      <c r="Q2605" s="62">
        <f t="shared" si="615"/>
        <v>0</v>
      </c>
      <c r="R2605" s="89">
        <f t="shared" si="612"/>
        <v>-33.399020611834409</v>
      </c>
      <c r="S2605" s="74">
        <f t="shared" si="612"/>
        <v>0</v>
      </c>
      <c r="T2605" s="91">
        <f t="shared" si="607"/>
        <v>9.6852918904003049E-2</v>
      </c>
      <c r="U2605" s="92">
        <f t="shared" si="608"/>
        <v>1.3968529189040029</v>
      </c>
    </row>
    <row r="2606" spans="1:21">
      <c r="A2606" s="80">
        <v>39114</v>
      </c>
      <c r="B2606" s="81">
        <v>3.6575999999999997E-2</v>
      </c>
      <c r="C2606" s="82">
        <v>3.1735947198898102E-3</v>
      </c>
      <c r="D2606" s="88">
        <f t="shared" si="609"/>
        <v>1.4951829678734112</v>
      </c>
      <c r="E2606" s="89">
        <f t="shared" si="613"/>
        <v>14903.659357468223</v>
      </c>
      <c r="F2606" s="72">
        <f t="shared" si="613"/>
        <v>1663599.6255479227</v>
      </c>
      <c r="G2606" s="35">
        <f t="shared" si="614"/>
        <v>0.11162356745051966</v>
      </c>
      <c r="H2606" s="88">
        <f t="shared" si="601"/>
        <v>731.52</v>
      </c>
      <c r="I2606" s="62">
        <f t="shared" si="610"/>
        <v>7315.2</v>
      </c>
      <c r="J2606" s="89">
        <f t="shared" si="602"/>
        <v>2414.0159999999992</v>
      </c>
      <c r="K2606" s="62">
        <f t="shared" si="611"/>
        <v>217261.43999999997</v>
      </c>
      <c r="L2606" s="90">
        <f t="shared" si="603"/>
        <v>63.471894397796206</v>
      </c>
      <c r="M2606" s="73">
        <f>0</f>
        <v>0</v>
      </c>
      <c r="N2606" s="89">
        <f t="shared" si="604"/>
        <v>0</v>
      </c>
      <c r="O2606" s="89">
        <f t="shared" si="605"/>
        <v>0</v>
      </c>
      <c r="P2606" s="89">
        <f t="shared" si="606"/>
        <v>0</v>
      </c>
      <c r="Q2606" s="62">
        <f t="shared" si="615"/>
        <v>0</v>
      </c>
      <c r="R2606" s="89">
        <f t="shared" si="612"/>
        <v>3082.0641056022027</v>
      </c>
      <c r="S2606" s="74">
        <f t="shared" si="612"/>
        <v>224576.63999999998</v>
      </c>
      <c r="T2606" s="91">
        <f t="shared" si="607"/>
        <v>9.5182967873411295E-2</v>
      </c>
      <c r="U2606" s="92">
        <f t="shared" si="608"/>
        <v>1.3951829678734111</v>
      </c>
    </row>
    <row r="2607" spans="1:21">
      <c r="A2607" s="80">
        <v>39115</v>
      </c>
      <c r="B2607" s="81">
        <v>3.0479999999999999E-3</v>
      </c>
      <c r="C2607" s="82">
        <v>2.5792641157238571E-3</v>
      </c>
      <c r="D2607" s="88">
        <f t="shared" si="609"/>
        <v>1.6492861731535213</v>
      </c>
      <c r="E2607" s="89">
        <f t="shared" si="613"/>
        <v>17985.723463070426</v>
      </c>
      <c r="F2607" s="72">
        <f t="shared" si="613"/>
        <v>1888176.2655479226</v>
      </c>
      <c r="G2607" s="35">
        <f t="shared" si="614"/>
        <v>0.10498194689943172</v>
      </c>
      <c r="H2607" s="88">
        <f t="shared" si="601"/>
        <v>60.96</v>
      </c>
      <c r="I2607" s="62">
        <f t="shared" si="610"/>
        <v>609.6</v>
      </c>
      <c r="J2607" s="89">
        <f t="shared" si="602"/>
        <v>201.16799999999998</v>
      </c>
      <c r="K2607" s="62">
        <f t="shared" si="611"/>
        <v>18105.120000000003</v>
      </c>
      <c r="L2607" s="90">
        <f t="shared" si="603"/>
        <v>51.585282314477141</v>
      </c>
      <c r="M2607" s="73">
        <f>0</f>
        <v>0</v>
      </c>
      <c r="N2607" s="89">
        <f t="shared" si="604"/>
        <v>8829.8355123818728</v>
      </c>
      <c r="O2607" s="89">
        <f t="shared" si="605"/>
        <v>2985.7234630704265</v>
      </c>
      <c r="P2607" s="89">
        <f t="shared" si="606"/>
        <v>2985.7234630704265</v>
      </c>
      <c r="Q2607" s="62">
        <f t="shared" si="615"/>
        <v>313447.06205644691</v>
      </c>
      <c r="R2607" s="89">
        <f t="shared" si="612"/>
        <v>-2775.1807453849037</v>
      </c>
      <c r="S2607" s="74">
        <f t="shared" si="612"/>
        <v>-294732.34205644694</v>
      </c>
      <c r="T2607" s="91">
        <f t="shared" si="607"/>
        <v>0.24928617315352142</v>
      </c>
      <c r="U2607" s="92">
        <f t="shared" si="608"/>
        <v>1.5492861731535212</v>
      </c>
    </row>
    <row r="2608" spans="1:21">
      <c r="A2608" s="80">
        <v>39116</v>
      </c>
      <c r="B2608" s="81">
        <v>0</v>
      </c>
      <c r="C2608" s="82">
        <v>1.5994485753444345E-3</v>
      </c>
      <c r="D2608" s="88">
        <f t="shared" si="609"/>
        <v>1.5105271358842762</v>
      </c>
      <c r="E2608" s="89">
        <f t="shared" si="613"/>
        <v>15210.542717685523</v>
      </c>
      <c r="F2608" s="72">
        <f t="shared" si="613"/>
        <v>1593443.9234914756</v>
      </c>
      <c r="G2608" s="35">
        <f t="shared" si="614"/>
        <v>0.10475917612320006</v>
      </c>
      <c r="H2608" s="88">
        <f t="shared" si="601"/>
        <v>0</v>
      </c>
      <c r="I2608" s="62">
        <f t="shared" si="610"/>
        <v>0</v>
      </c>
      <c r="J2608" s="89">
        <f t="shared" si="602"/>
        <v>0</v>
      </c>
      <c r="K2608" s="62">
        <f t="shared" si="611"/>
        <v>0</v>
      </c>
      <c r="L2608" s="90">
        <f t="shared" si="603"/>
        <v>31.988971506888689</v>
      </c>
      <c r="M2608" s="73">
        <f>0</f>
        <v>0</v>
      </c>
      <c r="N2608" s="89">
        <f t="shared" si="604"/>
        <v>165.34405281720706</v>
      </c>
      <c r="O2608" s="89">
        <f t="shared" si="605"/>
        <v>210.54271768552456</v>
      </c>
      <c r="P2608" s="89">
        <f t="shared" si="606"/>
        <v>165.34405281720706</v>
      </c>
      <c r="Q2608" s="62">
        <f t="shared" si="615"/>
        <v>17321.306750001488</v>
      </c>
      <c r="R2608" s="89">
        <f t="shared" si="612"/>
        <v>-197.33302432409573</v>
      </c>
      <c r="S2608" s="74">
        <f t="shared" si="612"/>
        <v>-17321.306750001488</v>
      </c>
      <c r="T2608" s="91">
        <f t="shared" si="607"/>
        <v>0.11052713588427632</v>
      </c>
      <c r="U2608" s="92">
        <f t="shared" si="608"/>
        <v>1.4105271358842761</v>
      </c>
    </row>
    <row r="2609" spans="1:21">
      <c r="A2609" s="80">
        <v>39117</v>
      </c>
      <c r="B2609" s="81">
        <v>0</v>
      </c>
      <c r="C2609" s="82">
        <v>1.89088489851047E-3</v>
      </c>
      <c r="D2609" s="88">
        <f t="shared" si="609"/>
        <v>1.5006604846680713</v>
      </c>
      <c r="E2609" s="89">
        <f t="shared" si="613"/>
        <v>15013.209693361427</v>
      </c>
      <c r="F2609" s="72">
        <f t="shared" si="613"/>
        <v>1576122.6167414743</v>
      </c>
      <c r="G2609" s="35">
        <f t="shared" si="614"/>
        <v>0.10498238877182989</v>
      </c>
      <c r="H2609" s="88">
        <f t="shared" si="601"/>
        <v>0</v>
      </c>
      <c r="I2609" s="62">
        <f t="shared" si="610"/>
        <v>0</v>
      </c>
      <c r="J2609" s="89">
        <f t="shared" si="602"/>
        <v>0</v>
      </c>
      <c r="K2609" s="62">
        <f t="shared" si="611"/>
        <v>0</v>
      </c>
      <c r="L2609" s="90">
        <f t="shared" si="603"/>
        <v>37.817697970209402</v>
      </c>
      <c r="M2609" s="73">
        <f>0</f>
        <v>0</v>
      </c>
      <c r="N2609" s="89">
        <f t="shared" si="604"/>
        <v>2.598467841679641</v>
      </c>
      <c r="O2609" s="89">
        <f t="shared" si="605"/>
        <v>13.209693361426744</v>
      </c>
      <c r="P2609" s="89">
        <f t="shared" si="606"/>
        <v>2.598467841679641</v>
      </c>
      <c r="Q2609" s="62">
        <f t="shared" si="615"/>
        <v>272.79336116630981</v>
      </c>
      <c r="R2609" s="89">
        <f t="shared" si="612"/>
        <v>-40.416165811889044</v>
      </c>
      <c r="S2609" s="74">
        <f t="shared" si="612"/>
        <v>-272.79336116630981</v>
      </c>
      <c r="T2609" s="91">
        <f t="shared" si="607"/>
        <v>0.10066048466807143</v>
      </c>
      <c r="U2609" s="92">
        <f t="shared" si="608"/>
        <v>1.4006604846680712</v>
      </c>
    </row>
    <row r="2610" spans="1:21">
      <c r="A2610" s="80">
        <v>39118</v>
      </c>
      <c r="B2610" s="81">
        <v>0</v>
      </c>
      <c r="C2610" s="82">
        <v>1.7952109654851202E-3</v>
      </c>
      <c r="D2610" s="88">
        <f t="shared" si="609"/>
        <v>1.498639676377477</v>
      </c>
      <c r="E2610" s="89">
        <f t="shared" si="613"/>
        <v>14972.793527549538</v>
      </c>
      <c r="F2610" s="72">
        <f t="shared" si="613"/>
        <v>1575849.823380308</v>
      </c>
      <c r="G2610" s="35">
        <f t="shared" si="614"/>
        <v>0.10524754919519771</v>
      </c>
      <c r="H2610" s="88">
        <f t="shared" si="601"/>
        <v>0</v>
      </c>
      <c r="I2610" s="62">
        <f t="shared" si="610"/>
        <v>0</v>
      </c>
      <c r="J2610" s="89">
        <f t="shared" si="602"/>
        <v>0</v>
      </c>
      <c r="K2610" s="62">
        <f t="shared" si="611"/>
        <v>0</v>
      </c>
      <c r="L2610" s="90">
        <f t="shared" si="603"/>
        <v>35.904219309702405</v>
      </c>
      <c r="M2610" s="73">
        <f>0</f>
        <v>0</v>
      </c>
      <c r="N2610" s="89">
        <f t="shared" si="604"/>
        <v>0</v>
      </c>
      <c r="O2610" s="89">
        <f t="shared" si="605"/>
        <v>0</v>
      </c>
      <c r="P2610" s="89">
        <f t="shared" si="606"/>
        <v>0</v>
      </c>
      <c r="Q2610" s="62">
        <f t="shared" si="615"/>
        <v>0</v>
      </c>
      <c r="R2610" s="89">
        <f t="shared" si="612"/>
        <v>-35.904219309702405</v>
      </c>
      <c r="S2610" s="74">
        <f t="shared" si="612"/>
        <v>0</v>
      </c>
      <c r="T2610" s="91">
        <f t="shared" si="607"/>
        <v>9.8639676377477059E-2</v>
      </c>
      <c r="U2610" s="92">
        <f t="shared" si="608"/>
        <v>1.3986396763774769</v>
      </c>
    </row>
    <row r="2611" spans="1:21">
      <c r="A2611" s="80">
        <v>39119</v>
      </c>
      <c r="B2611" s="81">
        <v>0</v>
      </c>
      <c r="C2611" s="82">
        <v>2.398687196337599E-3</v>
      </c>
      <c r="D2611" s="88">
        <f t="shared" si="609"/>
        <v>1.4968444654119917</v>
      </c>
      <c r="E2611" s="89">
        <f t="shared" si="613"/>
        <v>14936.889308239835</v>
      </c>
      <c r="F2611" s="72">
        <f t="shared" si="613"/>
        <v>1575849.823380308</v>
      </c>
      <c r="G2611" s="35">
        <f t="shared" si="614"/>
        <v>0.10550053567786707</v>
      </c>
      <c r="H2611" s="88">
        <f t="shared" si="601"/>
        <v>0</v>
      </c>
      <c r="I2611" s="62">
        <f t="shared" si="610"/>
        <v>0</v>
      </c>
      <c r="J2611" s="89">
        <f t="shared" si="602"/>
        <v>0</v>
      </c>
      <c r="K2611" s="62">
        <f t="shared" si="611"/>
        <v>0</v>
      </c>
      <c r="L2611" s="90">
        <f t="shared" si="603"/>
        <v>47.973743926751979</v>
      </c>
      <c r="M2611" s="73">
        <f>0</f>
        <v>0</v>
      </c>
      <c r="N2611" s="89">
        <f t="shared" si="604"/>
        <v>0</v>
      </c>
      <c r="O2611" s="89">
        <f t="shared" si="605"/>
        <v>0</v>
      </c>
      <c r="P2611" s="89">
        <f t="shared" si="606"/>
        <v>0</v>
      </c>
      <c r="Q2611" s="62">
        <f t="shared" si="615"/>
        <v>0</v>
      </c>
      <c r="R2611" s="89">
        <f t="shared" si="612"/>
        <v>-47.973743926751979</v>
      </c>
      <c r="S2611" s="74">
        <f t="shared" si="612"/>
        <v>0</v>
      </c>
      <c r="T2611" s="91">
        <f t="shared" si="607"/>
        <v>9.6844465411991765E-2</v>
      </c>
      <c r="U2611" s="92">
        <f t="shared" si="608"/>
        <v>1.3968444654119916</v>
      </c>
    </row>
    <row r="2612" spans="1:21">
      <c r="A2612" s="80">
        <v>39120</v>
      </c>
      <c r="B2612" s="81">
        <v>0</v>
      </c>
      <c r="C2612" s="82">
        <v>3.0944511044220346E-3</v>
      </c>
      <c r="D2612" s="88">
        <f t="shared" si="609"/>
        <v>1.4944457782156542</v>
      </c>
      <c r="E2612" s="89">
        <f t="shared" si="613"/>
        <v>14888.915564313083</v>
      </c>
      <c r="F2612" s="72">
        <f t="shared" si="613"/>
        <v>1575849.823380308</v>
      </c>
      <c r="G2612" s="35">
        <f t="shared" si="614"/>
        <v>0.10584047015199871</v>
      </c>
      <c r="H2612" s="88">
        <f t="shared" si="601"/>
        <v>0</v>
      </c>
      <c r="I2612" s="62">
        <f t="shared" si="610"/>
        <v>0</v>
      </c>
      <c r="J2612" s="89">
        <f t="shared" si="602"/>
        <v>0</v>
      </c>
      <c r="K2612" s="62">
        <f t="shared" si="611"/>
        <v>0</v>
      </c>
      <c r="L2612" s="90">
        <f t="shared" si="603"/>
        <v>61.88902208844069</v>
      </c>
      <c r="M2612" s="73">
        <f>0</f>
        <v>0</v>
      </c>
      <c r="N2612" s="89">
        <f t="shared" si="604"/>
        <v>0</v>
      </c>
      <c r="O2612" s="89">
        <f t="shared" si="605"/>
        <v>0</v>
      </c>
      <c r="P2612" s="89">
        <f t="shared" si="606"/>
        <v>0</v>
      </c>
      <c r="Q2612" s="62">
        <f t="shared" si="615"/>
        <v>0</v>
      </c>
      <c r="R2612" s="89">
        <f t="shared" si="612"/>
        <v>-61.88902208844069</v>
      </c>
      <c r="S2612" s="74">
        <f t="shared" si="612"/>
        <v>0</v>
      </c>
      <c r="T2612" s="91">
        <f t="shared" si="607"/>
        <v>9.4445778215654252E-2</v>
      </c>
      <c r="U2612" s="92">
        <f t="shared" si="608"/>
        <v>1.3944457782156541</v>
      </c>
    </row>
    <row r="2613" spans="1:21">
      <c r="A2613" s="80">
        <v>39121</v>
      </c>
      <c r="B2613" s="81">
        <v>0</v>
      </c>
      <c r="C2613" s="82">
        <v>2.7509774918857764E-3</v>
      </c>
      <c r="D2613" s="88">
        <f t="shared" si="609"/>
        <v>1.4913513271112322</v>
      </c>
      <c r="E2613" s="89">
        <f t="shared" si="613"/>
        <v>14827.026542224643</v>
      </c>
      <c r="F2613" s="72">
        <f t="shared" si="613"/>
        <v>1575849.823380308</v>
      </c>
      <c r="G2613" s="35">
        <f t="shared" si="614"/>
        <v>0.10628225550770935</v>
      </c>
      <c r="H2613" s="88">
        <f t="shared" si="601"/>
        <v>0</v>
      </c>
      <c r="I2613" s="62">
        <f t="shared" si="610"/>
        <v>0</v>
      </c>
      <c r="J2613" s="89">
        <f t="shared" si="602"/>
        <v>0</v>
      </c>
      <c r="K2613" s="62">
        <f t="shared" si="611"/>
        <v>0</v>
      </c>
      <c r="L2613" s="90">
        <f t="shared" si="603"/>
        <v>55.01954983771553</v>
      </c>
      <c r="M2613" s="73">
        <f>0</f>
        <v>0</v>
      </c>
      <c r="N2613" s="89">
        <f t="shared" si="604"/>
        <v>0</v>
      </c>
      <c r="O2613" s="89">
        <f t="shared" si="605"/>
        <v>0</v>
      </c>
      <c r="P2613" s="89">
        <f t="shared" si="606"/>
        <v>0</v>
      </c>
      <c r="Q2613" s="62">
        <f t="shared" si="615"/>
        <v>0</v>
      </c>
      <c r="R2613" s="89">
        <f t="shared" si="612"/>
        <v>-55.01954983771553</v>
      </c>
      <c r="S2613" s="74">
        <f t="shared" si="612"/>
        <v>0</v>
      </c>
      <c r="T2613" s="91">
        <f t="shared" si="607"/>
        <v>9.1351327111232283E-2</v>
      </c>
      <c r="U2613" s="92">
        <f t="shared" si="608"/>
        <v>1.3913513271112321</v>
      </c>
    </row>
    <row r="2614" spans="1:21">
      <c r="A2614" s="80">
        <v>39122</v>
      </c>
      <c r="B2614" s="81">
        <v>0</v>
      </c>
      <c r="C2614" s="82">
        <v>3.1625893721706571E-3</v>
      </c>
      <c r="D2614" s="88">
        <f t="shared" si="609"/>
        <v>1.4886003496193463</v>
      </c>
      <c r="E2614" s="89">
        <f t="shared" si="613"/>
        <v>14772.006992386927</v>
      </c>
      <c r="F2614" s="72">
        <f t="shared" si="613"/>
        <v>1575849.823380308</v>
      </c>
      <c r="G2614" s="35">
        <f t="shared" si="614"/>
        <v>0.10667811247262855</v>
      </c>
      <c r="H2614" s="88">
        <f t="shared" si="601"/>
        <v>0</v>
      </c>
      <c r="I2614" s="62">
        <f t="shared" si="610"/>
        <v>0</v>
      </c>
      <c r="J2614" s="89">
        <f t="shared" si="602"/>
        <v>0</v>
      </c>
      <c r="K2614" s="62">
        <f t="shared" si="611"/>
        <v>0</v>
      </c>
      <c r="L2614" s="90">
        <f t="shared" si="603"/>
        <v>63.251787443413143</v>
      </c>
      <c r="M2614" s="73">
        <f>0</f>
        <v>0</v>
      </c>
      <c r="N2614" s="89">
        <f t="shared" si="604"/>
        <v>0</v>
      </c>
      <c r="O2614" s="89">
        <f t="shared" si="605"/>
        <v>0</v>
      </c>
      <c r="P2614" s="89">
        <f t="shared" si="606"/>
        <v>0</v>
      </c>
      <c r="Q2614" s="62">
        <f t="shared" si="615"/>
        <v>0</v>
      </c>
      <c r="R2614" s="89">
        <f t="shared" si="612"/>
        <v>-63.251787443413143</v>
      </c>
      <c r="S2614" s="74">
        <f t="shared" si="612"/>
        <v>0</v>
      </c>
      <c r="T2614" s="91">
        <f t="shared" si="607"/>
        <v>8.8600349619346375E-2</v>
      </c>
      <c r="U2614" s="92">
        <f t="shared" si="608"/>
        <v>1.3886003496193462</v>
      </c>
    </row>
    <row r="2615" spans="1:21">
      <c r="A2615" s="80">
        <v>39123</v>
      </c>
      <c r="B2615" s="81">
        <v>0</v>
      </c>
      <c r="C2615" s="82">
        <v>2.4222683917022466E-3</v>
      </c>
      <c r="D2615" s="88">
        <f t="shared" si="609"/>
        <v>1.4854377602471758</v>
      </c>
      <c r="E2615" s="89">
        <f t="shared" si="613"/>
        <v>14708.755204943514</v>
      </c>
      <c r="F2615" s="72">
        <f t="shared" si="613"/>
        <v>1575849.823380308</v>
      </c>
      <c r="G2615" s="35">
        <f t="shared" si="614"/>
        <v>0.10713685838286816</v>
      </c>
      <c r="H2615" s="88">
        <f t="shared" si="601"/>
        <v>0</v>
      </c>
      <c r="I2615" s="62">
        <f t="shared" si="610"/>
        <v>0</v>
      </c>
      <c r="J2615" s="89">
        <f t="shared" si="602"/>
        <v>0</v>
      </c>
      <c r="K2615" s="62">
        <f t="shared" si="611"/>
        <v>0</v>
      </c>
      <c r="L2615" s="90">
        <f t="shared" si="603"/>
        <v>48.44536783404493</v>
      </c>
      <c r="M2615" s="73">
        <f>0</f>
        <v>0</v>
      </c>
      <c r="N2615" s="89">
        <f t="shared" si="604"/>
        <v>0</v>
      </c>
      <c r="O2615" s="89">
        <f t="shared" si="605"/>
        <v>0</v>
      </c>
      <c r="P2615" s="89">
        <f t="shared" si="606"/>
        <v>0</v>
      </c>
      <c r="Q2615" s="62">
        <f t="shared" si="615"/>
        <v>0</v>
      </c>
      <c r="R2615" s="89">
        <f t="shared" si="612"/>
        <v>-48.44536783404493</v>
      </c>
      <c r="S2615" s="74">
        <f t="shared" si="612"/>
        <v>0</v>
      </c>
      <c r="T2615" s="91">
        <f t="shared" si="607"/>
        <v>8.5437760247175865E-2</v>
      </c>
      <c r="U2615" s="92">
        <f t="shared" si="608"/>
        <v>1.3854377602471757</v>
      </c>
    </row>
    <row r="2616" spans="1:21">
      <c r="A2616" s="80">
        <v>39124</v>
      </c>
      <c r="B2616" s="81">
        <v>0</v>
      </c>
      <c r="C2616" s="82">
        <v>2.659374000001209E-3</v>
      </c>
      <c r="D2616" s="88">
        <f t="shared" si="609"/>
        <v>1.4830154918554734</v>
      </c>
      <c r="E2616" s="89">
        <f t="shared" si="613"/>
        <v>14660.309837109469</v>
      </c>
      <c r="F2616" s="72">
        <f t="shared" si="613"/>
        <v>1575849.823380308</v>
      </c>
      <c r="G2616" s="35">
        <f t="shared" si="614"/>
        <v>0.10749089486440307</v>
      </c>
      <c r="H2616" s="88">
        <f t="shared" si="601"/>
        <v>0</v>
      </c>
      <c r="I2616" s="62">
        <f t="shared" si="610"/>
        <v>0</v>
      </c>
      <c r="J2616" s="89">
        <f t="shared" si="602"/>
        <v>0</v>
      </c>
      <c r="K2616" s="62">
        <f t="shared" si="611"/>
        <v>0</v>
      </c>
      <c r="L2616" s="90">
        <f t="shared" si="603"/>
        <v>53.187480000024181</v>
      </c>
      <c r="M2616" s="73">
        <f>0</f>
        <v>0</v>
      </c>
      <c r="N2616" s="89">
        <f t="shared" si="604"/>
        <v>0</v>
      </c>
      <c r="O2616" s="89">
        <f t="shared" si="605"/>
        <v>0</v>
      </c>
      <c r="P2616" s="89">
        <f t="shared" si="606"/>
        <v>0</v>
      </c>
      <c r="Q2616" s="62">
        <f t="shared" si="615"/>
        <v>0</v>
      </c>
      <c r="R2616" s="89">
        <f t="shared" si="612"/>
        <v>-53.187480000024181</v>
      </c>
      <c r="S2616" s="74">
        <f t="shared" si="612"/>
        <v>0</v>
      </c>
      <c r="T2616" s="91">
        <f t="shared" si="607"/>
        <v>8.3015491855473522E-2</v>
      </c>
      <c r="U2616" s="92">
        <f t="shared" si="608"/>
        <v>1.3830154918554733</v>
      </c>
    </row>
    <row r="2617" spans="1:21">
      <c r="A2617" s="80">
        <v>39125</v>
      </c>
      <c r="B2617" s="81">
        <v>0</v>
      </c>
      <c r="C2617" s="82">
        <v>2.8366523120396049E-3</v>
      </c>
      <c r="D2617" s="88">
        <f t="shared" si="609"/>
        <v>1.4803561178554723</v>
      </c>
      <c r="E2617" s="89">
        <f t="shared" si="613"/>
        <v>14607.122357109445</v>
      </c>
      <c r="F2617" s="72">
        <f t="shared" si="613"/>
        <v>1575849.823380308</v>
      </c>
      <c r="G2617" s="35">
        <f t="shared" si="614"/>
        <v>0.10788229090265165</v>
      </c>
      <c r="H2617" s="88">
        <f t="shared" si="601"/>
        <v>0</v>
      </c>
      <c r="I2617" s="62">
        <f t="shared" si="610"/>
        <v>0</v>
      </c>
      <c r="J2617" s="89">
        <f t="shared" si="602"/>
        <v>0</v>
      </c>
      <c r="K2617" s="62">
        <f t="shared" si="611"/>
        <v>0</v>
      </c>
      <c r="L2617" s="90">
        <f t="shared" si="603"/>
        <v>56.733046240792099</v>
      </c>
      <c r="M2617" s="73">
        <f>0</f>
        <v>0</v>
      </c>
      <c r="N2617" s="89">
        <f t="shared" si="604"/>
        <v>0</v>
      </c>
      <c r="O2617" s="89">
        <f t="shared" si="605"/>
        <v>0</v>
      </c>
      <c r="P2617" s="89">
        <f t="shared" si="606"/>
        <v>0</v>
      </c>
      <c r="Q2617" s="62">
        <f t="shared" si="615"/>
        <v>0</v>
      </c>
      <c r="R2617" s="89">
        <f t="shared" si="612"/>
        <v>-56.733046240792099</v>
      </c>
      <c r="S2617" s="74">
        <f t="shared" si="612"/>
        <v>0</v>
      </c>
      <c r="T2617" s="91">
        <f t="shared" si="607"/>
        <v>8.0356117855472364E-2</v>
      </c>
      <c r="U2617" s="92">
        <f t="shared" si="608"/>
        <v>1.3803561178554722</v>
      </c>
    </row>
    <row r="2618" spans="1:21">
      <c r="A2618" s="80">
        <v>39126</v>
      </c>
      <c r="B2618" s="81">
        <v>0</v>
      </c>
      <c r="C2618" s="82">
        <v>3.2328334908436306E-3</v>
      </c>
      <c r="D2618" s="88">
        <f t="shared" si="609"/>
        <v>1.4775194655434327</v>
      </c>
      <c r="E2618" s="89">
        <f t="shared" si="613"/>
        <v>14550.389310868653</v>
      </c>
      <c r="F2618" s="72">
        <f t="shared" si="613"/>
        <v>1575849.823380308</v>
      </c>
      <c r="G2618" s="35">
        <f t="shared" si="614"/>
        <v>0.1083029319499514</v>
      </c>
      <c r="H2618" s="88">
        <f t="shared" si="601"/>
        <v>0</v>
      </c>
      <c r="I2618" s="62">
        <f t="shared" si="610"/>
        <v>0</v>
      </c>
      <c r="J2618" s="89">
        <f t="shared" si="602"/>
        <v>0</v>
      </c>
      <c r="K2618" s="62">
        <f t="shared" si="611"/>
        <v>0</v>
      </c>
      <c r="L2618" s="90">
        <f t="shared" si="603"/>
        <v>64.656669816872608</v>
      </c>
      <c r="M2618" s="73">
        <f>0</f>
        <v>0</v>
      </c>
      <c r="N2618" s="89">
        <f t="shared" si="604"/>
        <v>0</v>
      </c>
      <c r="O2618" s="89">
        <f t="shared" si="605"/>
        <v>0</v>
      </c>
      <c r="P2618" s="89">
        <f t="shared" si="606"/>
        <v>0</v>
      </c>
      <c r="Q2618" s="62">
        <f t="shared" si="615"/>
        <v>0</v>
      </c>
      <c r="R2618" s="89">
        <f t="shared" si="612"/>
        <v>-64.656669816872608</v>
      </c>
      <c r="S2618" s="74">
        <f t="shared" si="612"/>
        <v>0</v>
      </c>
      <c r="T2618" s="91">
        <f t="shared" si="607"/>
        <v>7.7519465543432808E-2</v>
      </c>
      <c r="U2618" s="92">
        <f t="shared" si="608"/>
        <v>1.3775194655434326</v>
      </c>
    </row>
    <row r="2619" spans="1:21">
      <c r="A2619" s="80">
        <v>39127</v>
      </c>
      <c r="B2619" s="81">
        <v>0</v>
      </c>
      <c r="C2619" s="82">
        <v>3.0173217580130689E-3</v>
      </c>
      <c r="D2619" s="88">
        <f t="shared" si="609"/>
        <v>1.4742866320525891</v>
      </c>
      <c r="E2619" s="89">
        <f t="shared" si="613"/>
        <v>14485.732641051782</v>
      </c>
      <c r="F2619" s="72">
        <f t="shared" si="613"/>
        <v>1575849.823380308</v>
      </c>
      <c r="G2619" s="35">
        <f t="shared" si="614"/>
        <v>0.10878633911235079</v>
      </c>
      <c r="H2619" s="88">
        <f t="shared" si="601"/>
        <v>0</v>
      </c>
      <c r="I2619" s="62">
        <f t="shared" si="610"/>
        <v>0</v>
      </c>
      <c r="J2619" s="89">
        <f t="shared" si="602"/>
        <v>0</v>
      </c>
      <c r="K2619" s="62">
        <f t="shared" si="611"/>
        <v>0</v>
      </c>
      <c r="L2619" s="90">
        <f t="shared" si="603"/>
        <v>60.346435160261379</v>
      </c>
      <c r="M2619" s="73">
        <f>0</f>
        <v>0</v>
      </c>
      <c r="N2619" s="89">
        <f t="shared" si="604"/>
        <v>0</v>
      </c>
      <c r="O2619" s="89">
        <f t="shared" si="605"/>
        <v>0</v>
      </c>
      <c r="P2619" s="89">
        <f t="shared" si="606"/>
        <v>0</v>
      </c>
      <c r="Q2619" s="62">
        <f t="shared" si="615"/>
        <v>0</v>
      </c>
      <c r="R2619" s="89">
        <f t="shared" si="612"/>
        <v>-60.346435160261379</v>
      </c>
      <c r="S2619" s="74">
        <f t="shared" si="612"/>
        <v>0</v>
      </c>
      <c r="T2619" s="91">
        <f t="shared" si="607"/>
        <v>7.428663205258923E-2</v>
      </c>
      <c r="U2619" s="92">
        <f t="shared" si="608"/>
        <v>1.3742866320525891</v>
      </c>
    </row>
    <row r="2620" spans="1:21">
      <c r="A2620" s="80">
        <v>39128</v>
      </c>
      <c r="B2620" s="81">
        <v>0</v>
      </c>
      <c r="C2620" s="82">
        <v>1.9817461702930118E-3</v>
      </c>
      <c r="D2620" s="88">
        <f t="shared" si="609"/>
        <v>1.471269310294576</v>
      </c>
      <c r="E2620" s="89">
        <f t="shared" si="613"/>
        <v>14425.38620589152</v>
      </c>
      <c r="F2620" s="72">
        <f t="shared" si="613"/>
        <v>1575849.823380308</v>
      </c>
      <c r="G2620" s="35">
        <f t="shared" si="614"/>
        <v>0.10924143041222079</v>
      </c>
      <c r="H2620" s="88">
        <f t="shared" si="601"/>
        <v>0</v>
      </c>
      <c r="I2620" s="62">
        <f t="shared" si="610"/>
        <v>0</v>
      </c>
      <c r="J2620" s="89">
        <f t="shared" si="602"/>
        <v>0</v>
      </c>
      <c r="K2620" s="62">
        <f t="shared" si="611"/>
        <v>0</v>
      </c>
      <c r="L2620" s="90">
        <f t="shared" si="603"/>
        <v>39.634923405860235</v>
      </c>
      <c r="M2620" s="73">
        <f>0</f>
        <v>0</v>
      </c>
      <c r="N2620" s="89">
        <f t="shared" si="604"/>
        <v>0</v>
      </c>
      <c r="O2620" s="89">
        <f t="shared" si="605"/>
        <v>0</v>
      </c>
      <c r="P2620" s="89">
        <f t="shared" si="606"/>
        <v>0</v>
      </c>
      <c r="Q2620" s="62">
        <f t="shared" si="615"/>
        <v>0</v>
      </c>
      <c r="R2620" s="89">
        <f t="shared" si="612"/>
        <v>-39.634923405860235</v>
      </c>
      <c r="S2620" s="74">
        <f t="shared" si="612"/>
        <v>0</v>
      </c>
      <c r="T2620" s="91">
        <f t="shared" si="607"/>
        <v>7.126931029457606E-2</v>
      </c>
      <c r="U2620" s="92">
        <f t="shared" si="608"/>
        <v>1.3712693102945759</v>
      </c>
    </row>
    <row r="2621" spans="1:21">
      <c r="A2621" s="80">
        <v>39129</v>
      </c>
      <c r="B2621" s="81">
        <v>0</v>
      </c>
      <c r="C2621" s="82">
        <v>1.9720736996729354E-3</v>
      </c>
      <c r="D2621" s="88">
        <f t="shared" si="609"/>
        <v>1.4692875641242831</v>
      </c>
      <c r="E2621" s="89">
        <f t="shared" si="613"/>
        <v>14385.75128248566</v>
      </c>
      <c r="F2621" s="72">
        <f t="shared" si="613"/>
        <v>1575849.823380308</v>
      </c>
      <c r="G2621" s="35">
        <f t="shared" si="614"/>
        <v>0.10954240709686612</v>
      </c>
      <c r="H2621" s="88">
        <f t="shared" si="601"/>
        <v>0</v>
      </c>
      <c r="I2621" s="62">
        <f t="shared" si="610"/>
        <v>0</v>
      </c>
      <c r="J2621" s="89">
        <f t="shared" si="602"/>
        <v>0</v>
      </c>
      <c r="K2621" s="62">
        <f t="shared" si="611"/>
        <v>0</v>
      </c>
      <c r="L2621" s="90">
        <f t="shared" si="603"/>
        <v>39.441473993458708</v>
      </c>
      <c r="M2621" s="73">
        <f>0</f>
        <v>0</v>
      </c>
      <c r="N2621" s="89">
        <f t="shared" si="604"/>
        <v>0</v>
      </c>
      <c r="O2621" s="89">
        <f t="shared" si="605"/>
        <v>0</v>
      </c>
      <c r="P2621" s="89">
        <f t="shared" si="606"/>
        <v>0</v>
      </c>
      <c r="Q2621" s="62">
        <f t="shared" si="615"/>
        <v>0</v>
      </c>
      <c r="R2621" s="89">
        <f t="shared" si="612"/>
        <v>-39.441473993458708</v>
      </c>
      <c r="S2621" s="74">
        <f t="shared" si="612"/>
        <v>0</v>
      </c>
      <c r="T2621" s="91">
        <f t="shared" si="607"/>
        <v>6.9287564124283163E-2</v>
      </c>
      <c r="U2621" s="92">
        <f t="shared" si="608"/>
        <v>1.369287564124283</v>
      </c>
    </row>
    <row r="2622" spans="1:21">
      <c r="A2622" s="80">
        <v>39130</v>
      </c>
      <c r="B2622" s="81">
        <v>0</v>
      </c>
      <c r="C2622" s="82">
        <v>2.3749645069212032E-3</v>
      </c>
      <c r="D2622" s="88">
        <f t="shared" si="609"/>
        <v>1.4673154904246102</v>
      </c>
      <c r="E2622" s="89">
        <f t="shared" si="613"/>
        <v>14346.309808492202</v>
      </c>
      <c r="F2622" s="72">
        <f t="shared" si="613"/>
        <v>1575849.823380308</v>
      </c>
      <c r="G2622" s="35">
        <f t="shared" si="614"/>
        <v>0.10984356565668854</v>
      </c>
      <c r="H2622" s="88">
        <f t="shared" si="601"/>
        <v>0</v>
      </c>
      <c r="I2622" s="62">
        <f t="shared" si="610"/>
        <v>0</v>
      </c>
      <c r="J2622" s="89">
        <f t="shared" si="602"/>
        <v>0</v>
      </c>
      <c r="K2622" s="62">
        <f t="shared" si="611"/>
        <v>0</v>
      </c>
      <c r="L2622" s="90">
        <f t="shared" si="603"/>
        <v>47.499290138424065</v>
      </c>
      <c r="M2622" s="73">
        <f>0</f>
        <v>0</v>
      </c>
      <c r="N2622" s="89">
        <f t="shared" si="604"/>
        <v>0</v>
      </c>
      <c r="O2622" s="89">
        <f t="shared" si="605"/>
        <v>0</v>
      </c>
      <c r="P2622" s="89">
        <f t="shared" si="606"/>
        <v>0</v>
      </c>
      <c r="Q2622" s="62">
        <f t="shared" si="615"/>
        <v>0</v>
      </c>
      <c r="R2622" s="89">
        <f t="shared" si="612"/>
        <v>-47.499290138424065</v>
      </c>
      <c r="S2622" s="74">
        <f t="shared" si="612"/>
        <v>0</v>
      </c>
      <c r="T2622" s="91">
        <f t="shared" si="607"/>
        <v>6.7315490424610269E-2</v>
      </c>
      <c r="U2622" s="92">
        <f t="shared" si="608"/>
        <v>1.3673154904246101</v>
      </c>
    </row>
    <row r="2623" spans="1:21">
      <c r="A2623" s="80">
        <v>39131</v>
      </c>
      <c r="B2623" s="81">
        <v>3.5560000000000001E-3</v>
      </c>
      <c r="C2623" s="82">
        <v>1.8434210827956553E-3</v>
      </c>
      <c r="D2623" s="88">
        <f t="shared" si="609"/>
        <v>1.4649405259176889</v>
      </c>
      <c r="E2623" s="89">
        <f t="shared" si="613"/>
        <v>14298.810518353777</v>
      </c>
      <c r="F2623" s="72">
        <f t="shared" si="613"/>
        <v>1575849.823380308</v>
      </c>
      <c r="G2623" s="35">
        <f t="shared" si="614"/>
        <v>0.1102084555465342</v>
      </c>
      <c r="H2623" s="88">
        <f t="shared" si="601"/>
        <v>71.12</v>
      </c>
      <c r="I2623" s="62">
        <f t="shared" si="610"/>
        <v>711.2</v>
      </c>
      <c r="J2623" s="89">
        <f t="shared" si="602"/>
        <v>234.696</v>
      </c>
      <c r="K2623" s="62">
        <f t="shared" si="611"/>
        <v>21122.640000000007</v>
      </c>
      <c r="L2623" s="90">
        <f t="shared" si="603"/>
        <v>36.86842165591311</v>
      </c>
      <c r="M2623" s="73">
        <f>0</f>
        <v>0</v>
      </c>
      <c r="N2623" s="89">
        <f t="shared" si="604"/>
        <v>0</v>
      </c>
      <c r="O2623" s="89">
        <f t="shared" si="605"/>
        <v>0</v>
      </c>
      <c r="P2623" s="89">
        <f t="shared" si="606"/>
        <v>0</v>
      </c>
      <c r="Q2623" s="62">
        <f t="shared" si="615"/>
        <v>0</v>
      </c>
      <c r="R2623" s="89">
        <f t="shared" si="612"/>
        <v>268.94757834408693</v>
      </c>
      <c r="S2623" s="74">
        <f t="shared" si="612"/>
        <v>21833.840000000007</v>
      </c>
      <c r="T2623" s="91">
        <f t="shared" si="607"/>
        <v>6.4940525917688952E-2</v>
      </c>
      <c r="U2623" s="92">
        <f t="shared" si="608"/>
        <v>1.3649405259176888</v>
      </c>
    </row>
    <row r="2624" spans="1:21">
      <c r="A2624" s="80">
        <v>39132</v>
      </c>
      <c r="B2624" s="81">
        <v>0</v>
      </c>
      <c r="C2624" s="82">
        <v>2.5363989101540958E-3</v>
      </c>
      <c r="D2624" s="88">
        <f t="shared" si="609"/>
        <v>1.4783879048348931</v>
      </c>
      <c r="E2624" s="89">
        <f t="shared" si="613"/>
        <v>14567.758096697864</v>
      </c>
      <c r="F2624" s="72">
        <f t="shared" si="613"/>
        <v>1597683.6633803081</v>
      </c>
      <c r="G2624" s="35">
        <f t="shared" si="614"/>
        <v>0.10967258330178217</v>
      </c>
      <c r="H2624" s="88">
        <f t="shared" si="601"/>
        <v>0</v>
      </c>
      <c r="I2624" s="62">
        <f t="shared" si="610"/>
        <v>0</v>
      </c>
      <c r="J2624" s="89">
        <f t="shared" si="602"/>
        <v>0</v>
      </c>
      <c r="K2624" s="62">
        <f t="shared" si="611"/>
        <v>0</v>
      </c>
      <c r="L2624" s="90">
        <f t="shared" si="603"/>
        <v>50.727978203081918</v>
      </c>
      <c r="M2624" s="73">
        <f>0</f>
        <v>0</v>
      </c>
      <c r="N2624" s="89">
        <f t="shared" si="604"/>
        <v>0</v>
      </c>
      <c r="O2624" s="89">
        <f t="shared" si="605"/>
        <v>0</v>
      </c>
      <c r="P2624" s="89">
        <f t="shared" si="606"/>
        <v>0</v>
      </c>
      <c r="Q2624" s="62">
        <f t="shared" si="615"/>
        <v>0</v>
      </c>
      <c r="R2624" s="89">
        <f t="shared" si="612"/>
        <v>-50.727978203081918</v>
      </c>
      <c r="S2624" s="74">
        <f t="shared" si="612"/>
        <v>0</v>
      </c>
      <c r="T2624" s="91">
        <f t="shared" si="607"/>
        <v>7.8387904834893218E-2</v>
      </c>
      <c r="U2624" s="92">
        <f t="shared" si="608"/>
        <v>1.378387904834893</v>
      </c>
    </row>
    <row r="2625" spans="1:21">
      <c r="A2625" s="80">
        <v>39133</v>
      </c>
      <c r="B2625" s="81">
        <v>0</v>
      </c>
      <c r="C2625" s="82">
        <v>3.3715307375620151E-3</v>
      </c>
      <c r="D2625" s="88">
        <f t="shared" si="609"/>
        <v>1.475851505924739</v>
      </c>
      <c r="E2625" s="89">
        <f t="shared" si="613"/>
        <v>14517.030118494782</v>
      </c>
      <c r="F2625" s="72">
        <f t="shared" si="613"/>
        <v>1597683.6633803081</v>
      </c>
      <c r="G2625" s="35">
        <f t="shared" si="614"/>
        <v>0.11005582066987997</v>
      </c>
      <c r="H2625" s="88">
        <f t="shared" si="601"/>
        <v>0</v>
      </c>
      <c r="I2625" s="62">
        <f t="shared" si="610"/>
        <v>0</v>
      </c>
      <c r="J2625" s="89">
        <f t="shared" si="602"/>
        <v>0</v>
      </c>
      <c r="K2625" s="62">
        <f t="shared" si="611"/>
        <v>0</v>
      </c>
      <c r="L2625" s="90">
        <f t="shared" si="603"/>
        <v>67.430614751240299</v>
      </c>
      <c r="M2625" s="73">
        <f>0</f>
        <v>0</v>
      </c>
      <c r="N2625" s="89">
        <f t="shared" si="604"/>
        <v>0</v>
      </c>
      <c r="O2625" s="89">
        <f t="shared" si="605"/>
        <v>0</v>
      </c>
      <c r="P2625" s="89">
        <f t="shared" si="606"/>
        <v>0</v>
      </c>
      <c r="Q2625" s="62">
        <f t="shared" si="615"/>
        <v>0</v>
      </c>
      <c r="R2625" s="89">
        <f t="shared" si="612"/>
        <v>-67.430614751240299</v>
      </c>
      <c r="S2625" s="74">
        <f t="shared" si="612"/>
        <v>0</v>
      </c>
      <c r="T2625" s="91">
        <f t="shared" si="607"/>
        <v>7.5851505924739104E-2</v>
      </c>
      <c r="U2625" s="92">
        <f t="shared" si="608"/>
        <v>1.3758515059247389</v>
      </c>
    </row>
    <row r="2626" spans="1:21">
      <c r="A2626" s="80">
        <v>39134</v>
      </c>
      <c r="B2626" s="81">
        <v>0</v>
      </c>
      <c r="C2626" s="82">
        <v>3.1037003512486595E-3</v>
      </c>
      <c r="D2626" s="88">
        <f t="shared" si="609"/>
        <v>1.4724799751871771</v>
      </c>
      <c r="E2626" s="89">
        <f t="shared" si="613"/>
        <v>14449.599503743542</v>
      </c>
      <c r="F2626" s="72">
        <f t="shared" si="613"/>
        <v>1597683.6633803081</v>
      </c>
      <c r="G2626" s="35">
        <f t="shared" si="614"/>
        <v>0.11056940802867143</v>
      </c>
      <c r="H2626" s="88">
        <f t="shared" si="601"/>
        <v>0</v>
      </c>
      <c r="I2626" s="62">
        <f t="shared" si="610"/>
        <v>0</v>
      </c>
      <c r="J2626" s="89">
        <f t="shared" si="602"/>
        <v>0</v>
      </c>
      <c r="K2626" s="62">
        <f t="shared" si="611"/>
        <v>0</v>
      </c>
      <c r="L2626" s="90">
        <f t="shared" si="603"/>
        <v>62.074007024973191</v>
      </c>
      <c r="M2626" s="73">
        <f>0</f>
        <v>0</v>
      </c>
      <c r="N2626" s="89">
        <f t="shared" si="604"/>
        <v>0</v>
      </c>
      <c r="O2626" s="89">
        <f t="shared" si="605"/>
        <v>0</v>
      </c>
      <c r="P2626" s="89">
        <f t="shared" si="606"/>
        <v>0</v>
      </c>
      <c r="Q2626" s="62">
        <f t="shared" si="615"/>
        <v>0</v>
      </c>
      <c r="R2626" s="89">
        <f t="shared" si="612"/>
        <v>-62.074007024973191</v>
      </c>
      <c r="S2626" s="74">
        <f t="shared" si="612"/>
        <v>0</v>
      </c>
      <c r="T2626" s="91">
        <f t="shared" si="607"/>
        <v>7.2479975187177192E-2</v>
      </c>
      <c r="U2626" s="92">
        <f t="shared" si="608"/>
        <v>1.372479975187177</v>
      </c>
    </row>
    <row r="2627" spans="1:21">
      <c r="A2627" s="80">
        <v>39135</v>
      </c>
      <c r="B2627" s="81">
        <v>0</v>
      </c>
      <c r="C2627" s="82">
        <v>3.2350274936438568E-3</v>
      </c>
      <c r="D2627" s="88">
        <f t="shared" si="609"/>
        <v>1.4693762748359285</v>
      </c>
      <c r="E2627" s="89">
        <f t="shared" si="613"/>
        <v>14387.525496718568</v>
      </c>
      <c r="F2627" s="72">
        <f t="shared" si="613"/>
        <v>1597683.6633803081</v>
      </c>
      <c r="G2627" s="35">
        <f t="shared" si="614"/>
        <v>0.11104645227177526</v>
      </c>
      <c r="H2627" s="88">
        <f t="shared" si="601"/>
        <v>0</v>
      </c>
      <c r="I2627" s="62">
        <f t="shared" si="610"/>
        <v>0</v>
      </c>
      <c r="J2627" s="89">
        <f t="shared" si="602"/>
        <v>0</v>
      </c>
      <c r="K2627" s="62">
        <f t="shared" si="611"/>
        <v>0</v>
      </c>
      <c r="L2627" s="90">
        <f t="shared" si="603"/>
        <v>64.700549872877133</v>
      </c>
      <c r="M2627" s="73">
        <f>0</f>
        <v>0</v>
      </c>
      <c r="N2627" s="89">
        <f t="shared" si="604"/>
        <v>0</v>
      </c>
      <c r="O2627" s="89">
        <f t="shared" si="605"/>
        <v>0</v>
      </c>
      <c r="P2627" s="89">
        <f t="shared" si="606"/>
        <v>0</v>
      </c>
      <c r="Q2627" s="62">
        <f t="shared" si="615"/>
        <v>0</v>
      </c>
      <c r="R2627" s="89">
        <f t="shared" si="612"/>
        <v>-64.700549872877133</v>
      </c>
      <c r="S2627" s="74">
        <f t="shared" si="612"/>
        <v>0</v>
      </c>
      <c r="T2627" s="91">
        <f t="shared" si="607"/>
        <v>6.9376274835928564E-2</v>
      </c>
      <c r="U2627" s="92">
        <f t="shared" si="608"/>
        <v>1.3693762748359284</v>
      </c>
    </row>
    <row r="2628" spans="1:21">
      <c r="A2628" s="80">
        <v>39136</v>
      </c>
      <c r="B2628" s="81">
        <v>0</v>
      </c>
      <c r="C2628" s="82">
        <v>3.075744259193039E-3</v>
      </c>
      <c r="D2628" s="88">
        <f t="shared" si="609"/>
        <v>1.4661412473422846</v>
      </c>
      <c r="E2628" s="89">
        <f t="shared" si="613"/>
        <v>14322.824946845691</v>
      </c>
      <c r="F2628" s="72">
        <f t="shared" si="613"/>
        <v>1597683.6633803081</v>
      </c>
      <c r="G2628" s="35">
        <f t="shared" si="614"/>
        <v>0.11154808281952544</v>
      </c>
      <c r="H2628" s="88">
        <f t="shared" si="601"/>
        <v>0</v>
      </c>
      <c r="I2628" s="62">
        <f t="shared" si="610"/>
        <v>0</v>
      </c>
      <c r="J2628" s="89">
        <f t="shared" si="602"/>
        <v>0</v>
      </c>
      <c r="K2628" s="62">
        <f t="shared" si="611"/>
        <v>0</v>
      </c>
      <c r="L2628" s="90">
        <f t="shared" si="603"/>
        <v>61.514885183860784</v>
      </c>
      <c r="M2628" s="73">
        <f>0</f>
        <v>0</v>
      </c>
      <c r="N2628" s="89">
        <f t="shared" si="604"/>
        <v>0</v>
      </c>
      <c r="O2628" s="89">
        <f t="shared" si="605"/>
        <v>0</v>
      </c>
      <c r="P2628" s="89">
        <f t="shared" si="606"/>
        <v>0</v>
      </c>
      <c r="Q2628" s="62">
        <f t="shared" si="615"/>
        <v>0</v>
      </c>
      <c r="R2628" s="89">
        <f t="shared" si="612"/>
        <v>-61.514885183860784</v>
      </c>
      <c r="S2628" s="74">
        <f t="shared" si="612"/>
        <v>0</v>
      </c>
      <c r="T2628" s="91">
        <f t="shared" si="607"/>
        <v>6.6141247342284659E-2</v>
      </c>
      <c r="U2628" s="92">
        <f t="shared" si="608"/>
        <v>1.3661412473422845</v>
      </c>
    </row>
    <row r="2629" spans="1:21">
      <c r="A2629" s="80">
        <v>39137</v>
      </c>
      <c r="B2629" s="81">
        <v>0</v>
      </c>
      <c r="C2629" s="82">
        <v>3.363805509957568E-3</v>
      </c>
      <c r="D2629" s="88">
        <f t="shared" si="609"/>
        <v>1.4630655030830917</v>
      </c>
      <c r="E2629" s="89">
        <f t="shared" si="613"/>
        <v>14261.31006166183</v>
      </c>
      <c r="F2629" s="72">
        <f t="shared" si="613"/>
        <v>1597683.6633803081</v>
      </c>
      <c r="G2629" s="35">
        <f t="shared" si="614"/>
        <v>0.11202923549606456</v>
      </c>
      <c r="H2629" s="88">
        <f t="shared" si="601"/>
        <v>0</v>
      </c>
      <c r="I2629" s="62">
        <f t="shared" si="610"/>
        <v>0</v>
      </c>
      <c r="J2629" s="89">
        <f t="shared" si="602"/>
        <v>0</v>
      </c>
      <c r="K2629" s="62">
        <f t="shared" si="611"/>
        <v>0</v>
      </c>
      <c r="L2629" s="90">
        <f t="shared" si="603"/>
        <v>67.276110199151361</v>
      </c>
      <c r="M2629" s="73">
        <f>0</f>
        <v>0</v>
      </c>
      <c r="N2629" s="89">
        <f t="shared" si="604"/>
        <v>0</v>
      </c>
      <c r="O2629" s="89">
        <f t="shared" si="605"/>
        <v>0</v>
      </c>
      <c r="P2629" s="89">
        <f t="shared" si="606"/>
        <v>0</v>
      </c>
      <c r="Q2629" s="62">
        <f t="shared" si="615"/>
        <v>0</v>
      </c>
      <c r="R2629" s="89">
        <f t="shared" si="612"/>
        <v>-67.276110199151361</v>
      </c>
      <c r="S2629" s="74">
        <f t="shared" si="612"/>
        <v>0</v>
      </c>
      <c r="T2629" s="91">
        <f t="shared" si="607"/>
        <v>6.3065503083091778E-2</v>
      </c>
      <c r="U2629" s="92">
        <f t="shared" si="608"/>
        <v>1.3630655030830916</v>
      </c>
    </row>
    <row r="2630" spans="1:21">
      <c r="A2630" s="80">
        <v>39138</v>
      </c>
      <c r="B2630" s="81">
        <v>0</v>
      </c>
      <c r="C2630" s="82">
        <v>3.0658571969513914E-3</v>
      </c>
      <c r="D2630" s="88">
        <f t="shared" si="609"/>
        <v>1.4597016975731341</v>
      </c>
      <c r="E2630" s="89">
        <f t="shared" si="613"/>
        <v>14194.033951462679</v>
      </c>
      <c r="F2630" s="72">
        <f t="shared" si="613"/>
        <v>1597683.6633803081</v>
      </c>
      <c r="G2630" s="35">
        <f t="shared" si="614"/>
        <v>0.1125602255739052</v>
      </c>
      <c r="H2630" s="88">
        <f t="shared" si="601"/>
        <v>0</v>
      </c>
      <c r="I2630" s="62">
        <f t="shared" si="610"/>
        <v>0</v>
      </c>
      <c r="J2630" s="89">
        <f t="shared" si="602"/>
        <v>0</v>
      </c>
      <c r="K2630" s="62">
        <f t="shared" si="611"/>
        <v>0</v>
      </c>
      <c r="L2630" s="90">
        <f t="shared" si="603"/>
        <v>61.317143939027829</v>
      </c>
      <c r="M2630" s="73">
        <f>0</f>
        <v>0</v>
      </c>
      <c r="N2630" s="89">
        <f t="shared" si="604"/>
        <v>0</v>
      </c>
      <c r="O2630" s="89">
        <f t="shared" si="605"/>
        <v>0</v>
      </c>
      <c r="P2630" s="89">
        <f t="shared" si="606"/>
        <v>0</v>
      </c>
      <c r="Q2630" s="62">
        <f t="shared" si="615"/>
        <v>0</v>
      </c>
      <c r="R2630" s="89">
        <f t="shared" si="612"/>
        <v>-61.317143939027829</v>
      </c>
      <c r="S2630" s="74">
        <f t="shared" si="612"/>
        <v>0</v>
      </c>
      <c r="T2630" s="91">
        <f t="shared" si="607"/>
        <v>5.9701697573134149E-2</v>
      </c>
      <c r="U2630" s="92">
        <f t="shared" si="608"/>
        <v>1.359701697573134</v>
      </c>
    </row>
    <row r="2631" spans="1:21">
      <c r="A2631" s="80">
        <v>39139</v>
      </c>
      <c r="B2631" s="81">
        <v>0</v>
      </c>
      <c r="C2631" s="82">
        <v>3.1773669488161672E-3</v>
      </c>
      <c r="D2631" s="88">
        <f t="shared" si="609"/>
        <v>1.4566358403761825</v>
      </c>
      <c r="E2631" s="89">
        <f t="shared" si="613"/>
        <v>14132.716807523651</v>
      </c>
      <c r="F2631" s="72">
        <f t="shared" si="613"/>
        <v>1597683.6633803081</v>
      </c>
      <c r="G2631" s="35">
        <f t="shared" si="614"/>
        <v>0.11304858684564952</v>
      </c>
      <c r="H2631" s="88">
        <f t="shared" si="601"/>
        <v>0</v>
      </c>
      <c r="I2631" s="62">
        <f t="shared" si="610"/>
        <v>0</v>
      </c>
      <c r="J2631" s="89">
        <f t="shared" si="602"/>
        <v>0</v>
      </c>
      <c r="K2631" s="62">
        <f t="shared" si="611"/>
        <v>0</v>
      </c>
      <c r="L2631" s="90">
        <f t="shared" si="603"/>
        <v>63.547338976323346</v>
      </c>
      <c r="M2631" s="73">
        <f>0</f>
        <v>0</v>
      </c>
      <c r="N2631" s="89">
        <f t="shared" si="604"/>
        <v>0</v>
      </c>
      <c r="O2631" s="89">
        <f t="shared" si="605"/>
        <v>0</v>
      </c>
      <c r="P2631" s="89">
        <f t="shared" si="606"/>
        <v>0</v>
      </c>
      <c r="Q2631" s="62">
        <f t="shared" si="615"/>
        <v>0</v>
      </c>
      <c r="R2631" s="89">
        <f t="shared" si="612"/>
        <v>-63.547338976323346</v>
      </c>
      <c r="S2631" s="74">
        <f t="shared" si="612"/>
        <v>0</v>
      </c>
      <c r="T2631" s="91">
        <f t="shared" si="607"/>
        <v>5.6635840376182633E-2</v>
      </c>
      <c r="U2631" s="92">
        <f t="shared" si="608"/>
        <v>1.3566358403761825</v>
      </c>
    </row>
    <row r="2632" spans="1:21">
      <c r="A2632" s="80">
        <v>39140</v>
      </c>
      <c r="B2632" s="81">
        <v>2.032E-3</v>
      </c>
      <c r="C2632" s="82">
        <v>3.6245810527286361E-3</v>
      </c>
      <c r="D2632" s="88">
        <f t="shared" si="609"/>
        <v>1.4534584734273663</v>
      </c>
      <c r="E2632" s="89">
        <f t="shared" si="613"/>
        <v>14069.169468547329</v>
      </c>
      <c r="F2632" s="72">
        <f t="shared" si="613"/>
        <v>1597683.6633803081</v>
      </c>
      <c r="G2632" s="35">
        <f t="shared" si="614"/>
        <v>0.1135592024072244</v>
      </c>
      <c r="H2632" s="88">
        <f t="shared" si="601"/>
        <v>40.64</v>
      </c>
      <c r="I2632" s="62">
        <f t="shared" si="610"/>
        <v>406.40000000000003</v>
      </c>
      <c r="J2632" s="89">
        <f t="shared" si="602"/>
        <v>134.11199999999999</v>
      </c>
      <c r="K2632" s="62">
        <f t="shared" si="611"/>
        <v>12070.080000000004</v>
      </c>
      <c r="L2632" s="90">
        <f t="shared" si="603"/>
        <v>72.491621054572718</v>
      </c>
      <c r="M2632" s="73">
        <f>0</f>
        <v>0</v>
      </c>
      <c r="N2632" s="89">
        <f t="shared" si="604"/>
        <v>0</v>
      </c>
      <c r="O2632" s="89">
        <f t="shared" si="605"/>
        <v>0</v>
      </c>
      <c r="P2632" s="89">
        <f t="shared" si="606"/>
        <v>0</v>
      </c>
      <c r="Q2632" s="62">
        <f t="shared" si="615"/>
        <v>0</v>
      </c>
      <c r="R2632" s="89">
        <f t="shared" si="612"/>
        <v>102.26037894542729</v>
      </c>
      <c r="S2632" s="74">
        <f t="shared" si="612"/>
        <v>12476.480000000003</v>
      </c>
      <c r="T2632" s="91">
        <f t="shared" si="607"/>
        <v>5.3458473427366426E-2</v>
      </c>
      <c r="U2632" s="92">
        <f t="shared" si="608"/>
        <v>1.3534584734273662</v>
      </c>
    </row>
    <row r="2633" spans="1:21">
      <c r="A2633" s="80">
        <v>39141</v>
      </c>
      <c r="B2633" s="81">
        <v>0</v>
      </c>
      <c r="C2633" s="82">
        <v>3.7377154957340497E-3</v>
      </c>
      <c r="D2633" s="88">
        <f t="shared" si="609"/>
        <v>1.4585714923746378</v>
      </c>
      <c r="E2633" s="89">
        <f t="shared" si="613"/>
        <v>14171.429847492756</v>
      </c>
      <c r="F2633" s="72">
        <f t="shared" si="613"/>
        <v>1610160.1433803081</v>
      </c>
      <c r="G2633" s="35">
        <f t="shared" si="614"/>
        <v>0.11362016117697407</v>
      </c>
      <c r="H2633" s="88">
        <f t="shared" si="601"/>
        <v>0</v>
      </c>
      <c r="I2633" s="62">
        <f t="shared" si="610"/>
        <v>0</v>
      </c>
      <c r="J2633" s="89">
        <f t="shared" si="602"/>
        <v>0</v>
      </c>
      <c r="K2633" s="62">
        <f t="shared" si="611"/>
        <v>0</v>
      </c>
      <c r="L2633" s="90">
        <f t="shared" si="603"/>
        <v>74.754309914680988</v>
      </c>
      <c r="M2633" s="73">
        <f>0</f>
        <v>0</v>
      </c>
      <c r="N2633" s="89">
        <f t="shared" si="604"/>
        <v>0</v>
      </c>
      <c r="O2633" s="89">
        <f t="shared" si="605"/>
        <v>0</v>
      </c>
      <c r="P2633" s="89">
        <f t="shared" si="606"/>
        <v>0</v>
      </c>
      <c r="Q2633" s="62">
        <f t="shared" si="615"/>
        <v>0</v>
      </c>
      <c r="R2633" s="89">
        <f t="shared" si="612"/>
        <v>-74.754309914680988</v>
      </c>
      <c r="S2633" s="74">
        <f t="shared" si="612"/>
        <v>0</v>
      </c>
      <c r="T2633" s="91">
        <f t="shared" si="607"/>
        <v>5.8571492374637879E-2</v>
      </c>
      <c r="U2633" s="92">
        <f t="shared" si="608"/>
        <v>1.3585714923746377</v>
      </c>
    </row>
    <row r="2634" spans="1:21">
      <c r="A2634" s="80">
        <v>39142</v>
      </c>
      <c r="B2634" s="81">
        <v>5.0799999999999999E-4</v>
      </c>
      <c r="C2634" s="82">
        <v>3.7688834092800775E-3</v>
      </c>
      <c r="D2634" s="88">
        <f t="shared" si="609"/>
        <v>1.4548337768789039</v>
      </c>
      <c r="E2634" s="89">
        <f t="shared" si="613"/>
        <v>14096.675537578076</v>
      </c>
      <c r="F2634" s="72">
        <f t="shared" si="613"/>
        <v>1610160.1433803081</v>
      </c>
      <c r="G2634" s="35">
        <f t="shared" si="614"/>
        <v>0.11422268598635467</v>
      </c>
      <c r="H2634" s="88">
        <f t="shared" si="601"/>
        <v>10.16</v>
      </c>
      <c r="I2634" s="62">
        <f t="shared" si="610"/>
        <v>101.60000000000001</v>
      </c>
      <c r="J2634" s="89">
        <f t="shared" si="602"/>
        <v>33.527999999999999</v>
      </c>
      <c r="K2634" s="62">
        <f t="shared" si="611"/>
        <v>3017.5200000000009</v>
      </c>
      <c r="L2634" s="90">
        <f t="shared" si="603"/>
        <v>75.37766818560155</v>
      </c>
      <c r="M2634" s="73">
        <f>0</f>
        <v>0</v>
      </c>
      <c r="N2634" s="89">
        <f t="shared" si="604"/>
        <v>0</v>
      </c>
      <c r="O2634" s="89">
        <f t="shared" si="605"/>
        <v>0</v>
      </c>
      <c r="P2634" s="89">
        <f t="shared" si="606"/>
        <v>0</v>
      </c>
      <c r="Q2634" s="62">
        <f t="shared" si="615"/>
        <v>0</v>
      </c>
      <c r="R2634" s="89">
        <f t="shared" si="612"/>
        <v>-31.689668185601548</v>
      </c>
      <c r="S2634" s="74">
        <f t="shared" si="612"/>
        <v>3119.1200000000008</v>
      </c>
      <c r="T2634" s="91">
        <f t="shared" si="607"/>
        <v>5.4833776878904006E-2</v>
      </c>
      <c r="U2634" s="92">
        <f t="shared" si="608"/>
        <v>1.3548337768789038</v>
      </c>
    </row>
    <row r="2635" spans="1:21">
      <c r="A2635" s="80">
        <v>39143</v>
      </c>
      <c r="B2635" s="81">
        <v>2.2098E-2</v>
      </c>
      <c r="C2635" s="82">
        <v>3.3569065221697482E-3</v>
      </c>
      <c r="D2635" s="88">
        <f t="shared" si="609"/>
        <v>1.4532492934696237</v>
      </c>
      <c r="E2635" s="89">
        <f t="shared" si="613"/>
        <v>14064.985869392474</v>
      </c>
      <c r="F2635" s="72">
        <f t="shared" si="613"/>
        <v>1613279.2633803082</v>
      </c>
      <c r="G2635" s="35">
        <f t="shared" si="614"/>
        <v>0.11470180477685701</v>
      </c>
      <c r="H2635" s="88">
        <f t="shared" si="601"/>
        <v>441.96</v>
      </c>
      <c r="I2635" s="62">
        <f t="shared" si="610"/>
        <v>4419.6000000000004</v>
      </c>
      <c r="J2635" s="89">
        <f t="shared" si="602"/>
        <v>1458.4679999999996</v>
      </c>
      <c r="K2635" s="62">
        <f t="shared" si="611"/>
        <v>131262.12</v>
      </c>
      <c r="L2635" s="90">
        <f t="shared" si="603"/>
        <v>67.138130443394971</v>
      </c>
      <c r="M2635" s="73">
        <f>0</f>
        <v>0</v>
      </c>
      <c r="N2635" s="89">
        <f t="shared" si="604"/>
        <v>0</v>
      </c>
      <c r="O2635" s="89">
        <f t="shared" si="605"/>
        <v>0</v>
      </c>
      <c r="P2635" s="89">
        <f t="shared" si="606"/>
        <v>0</v>
      </c>
      <c r="Q2635" s="62">
        <f t="shared" si="615"/>
        <v>0</v>
      </c>
      <c r="R2635" s="89">
        <f t="shared" si="612"/>
        <v>1833.2898695566046</v>
      </c>
      <c r="S2635" s="74">
        <f t="shared" si="612"/>
        <v>135681.72</v>
      </c>
      <c r="T2635" s="91">
        <f t="shared" si="607"/>
        <v>5.3249293469623815E-2</v>
      </c>
      <c r="U2635" s="92">
        <f t="shared" si="608"/>
        <v>1.3532492934696236</v>
      </c>
    </row>
    <row r="2636" spans="1:21">
      <c r="A2636" s="80">
        <v>39144</v>
      </c>
      <c r="B2636" s="81">
        <v>2.5399999999999999E-4</v>
      </c>
      <c r="C2636" s="82">
        <v>2.0531023691084541E-3</v>
      </c>
      <c r="D2636" s="88">
        <f t="shared" si="609"/>
        <v>1.5449137869474541</v>
      </c>
      <c r="E2636" s="89">
        <f t="shared" si="613"/>
        <v>15898.27573894908</v>
      </c>
      <c r="F2636" s="72">
        <f t="shared" si="613"/>
        <v>1748960.9833803081</v>
      </c>
      <c r="G2636" s="35">
        <f t="shared" si="614"/>
        <v>0.11000947600220194</v>
      </c>
      <c r="H2636" s="88">
        <f t="shared" si="601"/>
        <v>5.08</v>
      </c>
      <c r="I2636" s="62">
        <f t="shared" si="610"/>
        <v>50.800000000000004</v>
      </c>
      <c r="J2636" s="89">
        <f t="shared" si="602"/>
        <v>16.763999999999999</v>
      </c>
      <c r="K2636" s="62">
        <f t="shared" si="611"/>
        <v>1508.7600000000004</v>
      </c>
      <c r="L2636" s="90">
        <f t="shared" si="603"/>
        <v>41.062047382169084</v>
      </c>
      <c r="M2636" s="73">
        <f>0</f>
        <v>0</v>
      </c>
      <c r="N2636" s="89">
        <f t="shared" si="604"/>
        <v>1457.111370322375</v>
      </c>
      <c r="O2636" s="89">
        <f t="shared" si="605"/>
        <v>898.27573894908141</v>
      </c>
      <c r="P2636" s="89">
        <f t="shared" si="606"/>
        <v>898.27573894908141</v>
      </c>
      <c r="Q2636" s="62">
        <f t="shared" si="615"/>
        <v>98818.84334727918</v>
      </c>
      <c r="R2636" s="89">
        <f t="shared" si="612"/>
        <v>-917.49378633125048</v>
      </c>
      <c r="S2636" s="74">
        <f t="shared" si="612"/>
        <v>-97259.283347279183</v>
      </c>
      <c r="T2636" s="91">
        <f t="shared" si="607"/>
        <v>0.14491378694745416</v>
      </c>
      <c r="U2636" s="92">
        <f t="shared" si="608"/>
        <v>1.444913786947454</v>
      </c>
    </row>
    <row r="2637" spans="1:21">
      <c r="A2637" s="80">
        <v>39145</v>
      </c>
      <c r="B2637" s="81">
        <v>0</v>
      </c>
      <c r="C2637" s="82">
        <v>2.891132476807261E-3</v>
      </c>
      <c r="D2637" s="88">
        <f t="shared" si="609"/>
        <v>1.4990390976308914</v>
      </c>
      <c r="E2637" s="89">
        <f t="shared" si="613"/>
        <v>14980.78195261783</v>
      </c>
      <c r="F2637" s="72">
        <f t="shared" si="613"/>
        <v>1651701.7000330291</v>
      </c>
      <c r="G2637" s="35">
        <f t="shared" si="614"/>
        <v>0.11025470534563124</v>
      </c>
      <c r="H2637" s="88">
        <f t="shared" si="601"/>
        <v>0</v>
      </c>
      <c r="I2637" s="62">
        <f t="shared" si="610"/>
        <v>0</v>
      </c>
      <c r="J2637" s="89">
        <f t="shared" si="602"/>
        <v>0</v>
      </c>
      <c r="K2637" s="62">
        <f t="shared" si="611"/>
        <v>0</v>
      </c>
      <c r="L2637" s="90">
        <f t="shared" si="603"/>
        <v>57.822649536145221</v>
      </c>
      <c r="M2637" s="73">
        <f>0</f>
        <v>0</v>
      </c>
      <c r="N2637" s="89">
        <f t="shared" si="604"/>
        <v>0</v>
      </c>
      <c r="O2637" s="89">
        <f t="shared" si="605"/>
        <v>0</v>
      </c>
      <c r="P2637" s="89">
        <f t="shared" si="606"/>
        <v>0</v>
      </c>
      <c r="Q2637" s="62">
        <f t="shared" si="615"/>
        <v>0</v>
      </c>
      <c r="R2637" s="89">
        <f t="shared" si="612"/>
        <v>-57.822649536145221</v>
      </c>
      <c r="S2637" s="74">
        <f t="shared" si="612"/>
        <v>0</v>
      </c>
      <c r="T2637" s="91">
        <f t="shared" si="607"/>
        <v>9.9039097630891471E-2</v>
      </c>
      <c r="U2637" s="92">
        <f t="shared" si="608"/>
        <v>1.3990390976308913</v>
      </c>
    </row>
    <row r="2638" spans="1:21">
      <c r="A2638" s="80">
        <v>39146</v>
      </c>
      <c r="B2638" s="81">
        <v>0</v>
      </c>
      <c r="C2638" s="82">
        <v>3.3092241518849403E-3</v>
      </c>
      <c r="D2638" s="88">
        <f t="shared" si="609"/>
        <v>1.4961479651540841</v>
      </c>
      <c r="E2638" s="89">
        <f t="shared" si="613"/>
        <v>14922.959303081685</v>
      </c>
      <c r="F2638" s="72">
        <f t="shared" si="613"/>
        <v>1651701.7000330291</v>
      </c>
      <c r="G2638" s="35">
        <f t="shared" si="614"/>
        <v>0.11068191412221719</v>
      </c>
      <c r="H2638" s="88">
        <f t="shared" si="601"/>
        <v>0</v>
      </c>
      <c r="I2638" s="62">
        <f t="shared" si="610"/>
        <v>0</v>
      </c>
      <c r="J2638" s="89">
        <f t="shared" si="602"/>
        <v>0</v>
      </c>
      <c r="K2638" s="62">
        <f t="shared" si="611"/>
        <v>0</v>
      </c>
      <c r="L2638" s="90">
        <f t="shared" si="603"/>
        <v>66.184483037698811</v>
      </c>
      <c r="M2638" s="73">
        <f>0</f>
        <v>0</v>
      </c>
      <c r="N2638" s="89">
        <f t="shared" si="604"/>
        <v>0</v>
      </c>
      <c r="O2638" s="89">
        <f t="shared" si="605"/>
        <v>0</v>
      </c>
      <c r="P2638" s="89">
        <f t="shared" si="606"/>
        <v>0</v>
      </c>
      <c r="Q2638" s="62">
        <f t="shared" si="615"/>
        <v>0</v>
      </c>
      <c r="R2638" s="89">
        <f t="shared" si="612"/>
        <v>-66.184483037698811</v>
      </c>
      <c r="S2638" s="74">
        <f t="shared" si="612"/>
        <v>0</v>
      </c>
      <c r="T2638" s="91">
        <f t="shared" si="607"/>
        <v>9.6147965154084192E-2</v>
      </c>
      <c r="U2638" s="92">
        <f t="shared" si="608"/>
        <v>1.396147965154084</v>
      </c>
    </row>
    <row r="2639" spans="1:21">
      <c r="A2639" s="80">
        <v>39147</v>
      </c>
      <c r="B2639" s="81">
        <v>0</v>
      </c>
      <c r="C2639" s="82">
        <v>3.9153805558011486E-3</v>
      </c>
      <c r="D2639" s="88">
        <f t="shared" si="609"/>
        <v>1.4928387410021993</v>
      </c>
      <c r="E2639" s="89">
        <f t="shared" si="613"/>
        <v>14856.774820043986</v>
      </c>
      <c r="F2639" s="72">
        <f t="shared" si="613"/>
        <v>1651701.7000330291</v>
      </c>
      <c r="G2639" s="35">
        <f t="shared" si="614"/>
        <v>0.11117498380635341</v>
      </c>
      <c r="H2639" s="88">
        <f t="shared" si="601"/>
        <v>0</v>
      </c>
      <c r="I2639" s="62">
        <f t="shared" si="610"/>
        <v>0</v>
      </c>
      <c r="J2639" s="89">
        <f t="shared" si="602"/>
        <v>0</v>
      </c>
      <c r="K2639" s="62">
        <f t="shared" si="611"/>
        <v>0</v>
      </c>
      <c r="L2639" s="90">
        <f t="shared" si="603"/>
        <v>78.307611116022969</v>
      </c>
      <c r="M2639" s="73">
        <f>0</f>
        <v>0</v>
      </c>
      <c r="N2639" s="89">
        <f t="shared" si="604"/>
        <v>0</v>
      </c>
      <c r="O2639" s="89">
        <f t="shared" si="605"/>
        <v>0</v>
      </c>
      <c r="P2639" s="89">
        <f t="shared" si="606"/>
        <v>0</v>
      </c>
      <c r="Q2639" s="62">
        <f t="shared" si="615"/>
        <v>0</v>
      </c>
      <c r="R2639" s="89">
        <f t="shared" si="612"/>
        <v>-78.307611116022969</v>
      </c>
      <c r="S2639" s="74">
        <f t="shared" si="612"/>
        <v>0</v>
      </c>
      <c r="T2639" s="91">
        <f t="shared" si="607"/>
        <v>9.2838741002199354E-2</v>
      </c>
      <c r="U2639" s="92">
        <f t="shared" si="608"/>
        <v>1.3928387410021992</v>
      </c>
    </row>
    <row r="2640" spans="1:21">
      <c r="A2640" s="80">
        <v>39148</v>
      </c>
      <c r="B2640" s="81">
        <v>0</v>
      </c>
      <c r="C2640" s="82">
        <v>4.1739197458248332E-3</v>
      </c>
      <c r="D2640" s="88">
        <f t="shared" si="609"/>
        <v>1.4889233604463981</v>
      </c>
      <c r="E2640" s="89">
        <f t="shared" si="613"/>
        <v>14778.467208927963</v>
      </c>
      <c r="F2640" s="72">
        <f t="shared" si="613"/>
        <v>1651701.7000330291</v>
      </c>
      <c r="G2640" s="35">
        <f t="shared" si="614"/>
        <v>0.11176407381647831</v>
      </c>
      <c r="H2640" s="88">
        <f t="shared" si="601"/>
        <v>0</v>
      </c>
      <c r="I2640" s="62">
        <f t="shared" si="610"/>
        <v>0</v>
      </c>
      <c r="J2640" s="89">
        <f t="shared" si="602"/>
        <v>0</v>
      </c>
      <c r="K2640" s="62">
        <f t="shared" si="611"/>
        <v>0</v>
      </c>
      <c r="L2640" s="90">
        <f t="shared" si="603"/>
        <v>83.478394916496669</v>
      </c>
      <c r="M2640" s="73">
        <f>0</f>
        <v>0</v>
      </c>
      <c r="N2640" s="89">
        <f t="shared" si="604"/>
        <v>0</v>
      </c>
      <c r="O2640" s="89">
        <f t="shared" si="605"/>
        <v>0</v>
      </c>
      <c r="P2640" s="89">
        <f t="shared" si="606"/>
        <v>0</v>
      </c>
      <c r="Q2640" s="62">
        <f t="shared" si="615"/>
        <v>0</v>
      </c>
      <c r="R2640" s="89">
        <f t="shared" si="612"/>
        <v>-83.478394916496669</v>
      </c>
      <c r="S2640" s="74">
        <f t="shared" si="612"/>
        <v>0</v>
      </c>
      <c r="T2640" s="91">
        <f t="shared" si="607"/>
        <v>8.8923360446398148E-2</v>
      </c>
      <c r="U2640" s="92">
        <f t="shared" si="608"/>
        <v>1.388923360446398</v>
      </c>
    </row>
    <row r="2641" spans="1:21">
      <c r="A2641" s="80">
        <v>39149</v>
      </c>
      <c r="B2641" s="81">
        <v>0</v>
      </c>
      <c r="C2641" s="82">
        <v>4.2948419672428359E-3</v>
      </c>
      <c r="D2641" s="88">
        <f t="shared" si="609"/>
        <v>1.4847494407005732</v>
      </c>
      <c r="E2641" s="89">
        <f t="shared" si="613"/>
        <v>14694.988814011465</v>
      </c>
      <c r="F2641" s="72">
        <f t="shared" si="613"/>
        <v>1651701.7000330291</v>
      </c>
      <c r="G2641" s="35">
        <f t="shared" si="614"/>
        <v>0.11239897634070702</v>
      </c>
      <c r="H2641" s="88">
        <f t="shared" si="601"/>
        <v>0</v>
      </c>
      <c r="I2641" s="62">
        <f t="shared" si="610"/>
        <v>0</v>
      </c>
      <c r="J2641" s="89">
        <f t="shared" si="602"/>
        <v>0</v>
      </c>
      <c r="K2641" s="62">
        <f t="shared" si="611"/>
        <v>0</v>
      </c>
      <c r="L2641" s="90">
        <f t="shared" si="603"/>
        <v>85.896839344856716</v>
      </c>
      <c r="M2641" s="73">
        <f>0</f>
        <v>0</v>
      </c>
      <c r="N2641" s="89">
        <f t="shared" si="604"/>
        <v>0</v>
      </c>
      <c r="O2641" s="89">
        <f t="shared" si="605"/>
        <v>0</v>
      </c>
      <c r="P2641" s="89">
        <f t="shared" si="606"/>
        <v>0</v>
      </c>
      <c r="Q2641" s="62">
        <f t="shared" si="615"/>
        <v>0</v>
      </c>
      <c r="R2641" s="89">
        <f t="shared" si="612"/>
        <v>-85.896839344856716</v>
      </c>
      <c r="S2641" s="74">
        <f t="shared" si="612"/>
        <v>0</v>
      </c>
      <c r="T2641" s="91">
        <f t="shared" si="607"/>
        <v>8.4749440700573331E-2</v>
      </c>
      <c r="U2641" s="92">
        <f t="shared" si="608"/>
        <v>1.3847494407005732</v>
      </c>
    </row>
    <row r="2642" spans="1:21">
      <c r="A2642" s="80">
        <v>39150</v>
      </c>
      <c r="B2642" s="81">
        <v>8.6359999999999996E-3</v>
      </c>
      <c r="C2642" s="82">
        <v>4.041242919313924E-3</v>
      </c>
      <c r="D2642" s="88">
        <f t="shared" si="609"/>
        <v>1.4804545987333306</v>
      </c>
      <c r="E2642" s="89">
        <f t="shared" si="613"/>
        <v>14609.09197466661</v>
      </c>
      <c r="F2642" s="72">
        <f t="shared" si="613"/>
        <v>1651701.7000330291</v>
      </c>
      <c r="G2642" s="35">
        <f t="shared" si="614"/>
        <v>0.11305984676509795</v>
      </c>
      <c r="H2642" s="88">
        <f t="shared" ref="H2642:H2705" si="616">B2642*($D$12+$D$11)*10000</f>
        <v>172.72</v>
      </c>
      <c r="I2642" s="62">
        <f t="shared" si="610"/>
        <v>1727.2</v>
      </c>
      <c r="J2642" s="89">
        <f t="shared" ref="J2642:J2705" si="617">B2642*$K$14*$D$10*10000</f>
        <v>569.97599999999989</v>
      </c>
      <c r="K2642" s="62">
        <f t="shared" si="611"/>
        <v>51297.840000000004</v>
      </c>
      <c r="L2642" s="90">
        <f t="shared" ref="L2642:L2705" si="618">C2642*($D$12+$D$11)*10000</f>
        <v>80.824858386278478</v>
      </c>
      <c r="M2642" s="73">
        <f>0</f>
        <v>0</v>
      </c>
      <c r="N2642" s="89">
        <f t="shared" ref="N2642:N2705" si="619">IF(D2642&lt;$N$10,0,(2/3*$N$12*SQRT(2*$N$13)*$N$11*(D2642-$N$10)^(3/2))*24*60*60)</f>
        <v>0</v>
      </c>
      <c r="O2642" s="89">
        <f t="shared" ref="O2642:O2705" si="620">IF(D2642&lt;$N$10,0,(D2642-$N$10)*10000*($D$12+$D$11))</f>
        <v>0</v>
      </c>
      <c r="P2642" s="89">
        <f t="shared" ref="P2642:P2705" si="621">IF(N2642&gt;O2642,O2642,N2642)</f>
        <v>0</v>
      </c>
      <c r="Q2642" s="62">
        <f t="shared" si="615"/>
        <v>0</v>
      </c>
      <c r="R2642" s="89">
        <f t="shared" si="612"/>
        <v>661.87114161372142</v>
      </c>
      <c r="S2642" s="74">
        <f t="shared" si="612"/>
        <v>53025.04</v>
      </c>
      <c r="T2642" s="91">
        <f t="shared" ref="T2642:T2705" si="622">D2642-$D$14</f>
        <v>8.0454598733330718E-2</v>
      </c>
      <c r="U2642" s="92">
        <f t="shared" ref="U2642:U2705" si="623">IF(D2642&lt;$D$13,0,D2642-$D$13)</f>
        <v>1.3804545987333305</v>
      </c>
    </row>
    <row r="2643" spans="1:21">
      <c r="A2643" s="80">
        <v>39151</v>
      </c>
      <c r="B2643" s="81">
        <v>0</v>
      </c>
      <c r="C2643" s="82">
        <v>4.2109696869924058E-3</v>
      </c>
      <c r="D2643" s="88">
        <f t="shared" ref="D2643:D2706" si="624">IF(E2643&lt;$D$11*10000*($D$14-$D$13),(E2643+$D$13*$D$11*10000)/($D$11*10000),(E2643+$D$13*$D$11*10000+$D$14*$D$12*10000)/($D$11*10000+$D$12*10000))</f>
        <v>1.5135481558140165</v>
      </c>
      <c r="E2643" s="89">
        <f t="shared" si="613"/>
        <v>15270.963116280331</v>
      </c>
      <c r="F2643" s="72">
        <f t="shared" si="613"/>
        <v>1704726.7400330291</v>
      </c>
      <c r="G2643" s="35">
        <f t="shared" si="614"/>
        <v>0.11163190736906599</v>
      </c>
      <c r="H2643" s="88">
        <f t="shared" si="616"/>
        <v>0</v>
      </c>
      <c r="I2643" s="62">
        <f t="shared" ref="I2643:I2706" si="625">H2643*$J$4*1000</f>
        <v>0</v>
      </c>
      <c r="J2643" s="89">
        <f t="shared" si="617"/>
        <v>0</v>
      </c>
      <c r="K2643" s="62">
        <f t="shared" ref="K2643:K2706" si="626">1000*J2643*($J$11*$J$5+$J$12*$J$6+$J$13*$J$7)</f>
        <v>0</v>
      </c>
      <c r="L2643" s="90">
        <f t="shared" si="618"/>
        <v>84.219393739848115</v>
      </c>
      <c r="M2643" s="73">
        <f>0</f>
        <v>0</v>
      </c>
      <c r="N2643" s="89">
        <f t="shared" si="619"/>
        <v>241.40347051554301</v>
      </c>
      <c r="O2643" s="89">
        <f t="shared" si="620"/>
        <v>270.96311628032942</v>
      </c>
      <c r="P2643" s="89">
        <f t="shared" si="621"/>
        <v>241.40347051554301</v>
      </c>
      <c r="Q2643" s="62">
        <f t="shared" si="615"/>
        <v>26948.32985916215</v>
      </c>
      <c r="R2643" s="89">
        <f t="shared" ref="R2643:S2706" si="627">H2643+J2643-L2643-P2643</f>
        <v>-325.62286425539111</v>
      </c>
      <c r="S2643" s="74">
        <f t="shared" si="627"/>
        <v>-26948.32985916215</v>
      </c>
      <c r="T2643" s="91">
        <f t="shared" si="622"/>
        <v>0.11354815581401656</v>
      </c>
      <c r="U2643" s="92">
        <f t="shared" si="623"/>
        <v>1.4135481558140164</v>
      </c>
    </row>
    <row r="2644" spans="1:21">
      <c r="A2644" s="80">
        <v>39152</v>
      </c>
      <c r="B2644" s="81">
        <v>0</v>
      </c>
      <c r="C2644" s="82">
        <v>4.0141061773605966E-3</v>
      </c>
      <c r="D2644" s="88">
        <f t="shared" si="624"/>
        <v>1.4972670126012471</v>
      </c>
      <c r="E2644" s="89">
        <f t="shared" ref="E2644:F2707" si="628">E2643+R2643</f>
        <v>14945.34025202494</v>
      </c>
      <c r="F2644" s="72">
        <f t="shared" si="628"/>
        <v>1677778.4101738669</v>
      </c>
      <c r="G2644" s="35">
        <f t="shared" ref="G2644:G2707" si="629">F2644/(E2644*1000)</f>
        <v>0.11226097110412359</v>
      </c>
      <c r="H2644" s="88">
        <f t="shared" si="616"/>
        <v>0</v>
      </c>
      <c r="I2644" s="62">
        <f t="shared" si="625"/>
        <v>0</v>
      </c>
      <c r="J2644" s="89">
        <f t="shared" si="617"/>
        <v>0</v>
      </c>
      <c r="K2644" s="62">
        <f t="shared" si="626"/>
        <v>0</v>
      </c>
      <c r="L2644" s="90">
        <f t="shared" si="618"/>
        <v>80.282123547211938</v>
      </c>
      <c r="M2644" s="73">
        <f>0</f>
        <v>0</v>
      </c>
      <c r="N2644" s="89">
        <f t="shared" si="619"/>
        <v>0</v>
      </c>
      <c r="O2644" s="89">
        <f t="shared" si="620"/>
        <v>0</v>
      </c>
      <c r="P2644" s="89">
        <f t="shared" si="621"/>
        <v>0</v>
      </c>
      <c r="Q2644" s="62">
        <f t="shared" ref="Q2644:Q2707" si="630">P2644*1000*G2644</f>
        <v>0</v>
      </c>
      <c r="R2644" s="89">
        <f t="shared" si="627"/>
        <v>-80.282123547211938</v>
      </c>
      <c r="S2644" s="74">
        <f t="shared" si="627"/>
        <v>0</v>
      </c>
      <c r="T2644" s="91">
        <f t="shared" si="622"/>
        <v>9.7267012601247149E-2</v>
      </c>
      <c r="U2644" s="92">
        <f t="shared" si="623"/>
        <v>1.397267012601247</v>
      </c>
    </row>
    <row r="2645" spans="1:21">
      <c r="A2645" s="80">
        <v>39153</v>
      </c>
      <c r="B2645" s="81">
        <v>0</v>
      </c>
      <c r="C2645" s="82">
        <v>4.5643360743427321E-3</v>
      </c>
      <c r="D2645" s="88">
        <f t="shared" si="624"/>
        <v>1.4932529064238864</v>
      </c>
      <c r="E2645" s="89">
        <f t="shared" si="628"/>
        <v>14865.058128477729</v>
      </c>
      <c r="F2645" s="72">
        <f t="shared" si="628"/>
        <v>1677778.4101738669</v>
      </c>
      <c r="G2645" s="35">
        <f t="shared" si="629"/>
        <v>0.11286726198262646</v>
      </c>
      <c r="H2645" s="88">
        <f t="shared" si="616"/>
        <v>0</v>
      </c>
      <c r="I2645" s="62">
        <f t="shared" si="625"/>
        <v>0</v>
      </c>
      <c r="J2645" s="89">
        <f t="shared" si="617"/>
        <v>0</v>
      </c>
      <c r="K2645" s="62">
        <f t="shared" si="626"/>
        <v>0</v>
      </c>
      <c r="L2645" s="90">
        <f t="shared" si="618"/>
        <v>91.286721486854645</v>
      </c>
      <c r="M2645" s="73">
        <f>0</f>
        <v>0</v>
      </c>
      <c r="N2645" s="89">
        <f t="shared" si="619"/>
        <v>0</v>
      </c>
      <c r="O2645" s="89">
        <f t="shared" si="620"/>
        <v>0</v>
      </c>
      <c r="P2645" s="89">
        <f t="shared" si="621"/>
        <v>0</v>
      </c>
      <c r="Q2645" s="62">
        <f t="shared" si="630"/>
        <v>0</v>
      </c>
      <c r="R2645" s="89">
        <f t="shared" si="627"/>
        <v>-91.286721486854645</v>
      </c>
      <c r="S2645" s="74">
        <f t="shared" si="627"/>
        <v>0</v>
      </c>
      <c r="T2645" s="91">
        <f t="shared" si="622"/>
        <v>9.3252906423886506E-2</v>
      </c>
      <c r="U2645" s="92">
        <f t="shared" si="623"/>
        <v>1.3932529064238863</v>
      </c>
    </row>
    <row r="2646" spans="1:21">
      <c r="A2646" s="80">
        <v>39154</v>
      </c>
      <c r="B2646" s="81">
        <v>0</v>
      </c>
      <c r="C2646" s="82">
        <v>4.4965367262080787E-3</v>
      </c>
      <c r="D2646" s="88">
        <f t="shared" si="624"/>
        <v>1.4886885703495438</v>
      </c>
      <c r="E2646" s="89">
        <f t="shared" si="628"/>
        <v>14773.771406990874</v>
      </c>
      <c r="F2646" s="72">
        <f t="shared" si="628"/>
        <v>1677778.4101738669</v>
      </c>
      <c r="G2646" s="35">
        <f t="shared" si="629"/>
        <v>0.11356466564657625</v>
      </c>
      <c r="H2646" s="88">
        <f t="shared" si="616"/>
        <v>0</v>
      </c>
      <c r="I2646" s="62">
        <f t="shared" si="625"/>
        <v>0</v>
      </c>
      <c r="J2646" s="89">
        <f t="shared" si="617"/>
        <v>0</v>
      </c>
      <c r="K2646" s="62">
        <f t="shared" si="626"/>
        <v>0</v>
      </c>
      <c r="L2646" s="90">
        <f t="shared" si="618"/>
        <v>89.930734524161579</v>
      </c>
      <c r="M2646" s="73">
        <f>0</f>
        <v>0</v>
      </c>
      <c r="N2646" s="89">
        <f t="shared" si="619"/>
        <v>0</v>
      </c>
      <c r="O2646" s="89">
        <f t="shared" si="620"/>
        <v>0</v>
      </c>
      <c r="P2646" s="89">
        <f t="shared" si="621"/>
        <v>0</v>
      </c>
      <c r="Q2646" s="62">
        <f t="shared" si="630"/>
        <v>0</v>
      </c>
      <c r="R2646" s="89">
        <f t="shared" si="627"/>
        <v>-89.930734524161579</v>
      </c>
      <c r="S2646" s="74">
        <f t="shared" si="627"/>
        <v>0</v>
      </c>
      <c r="T2646" s="91">
        <f t="shared" si="622"/>
        <v>8.8688570349543916E-2</v>
      </c>
      <c r="U2646" s="92">
        <f t="shared" si="623"/>
        <v>1.3886885703495437</v>
      </c>
    </row>
    <row r="2647" spans="1:21">
      <c r="A2647" s="80">
        <v>39155</v>
      </c>
      <c r="B2647" s="81">
        <v>0</v>
      </c>
      <c r="C2647" s="82">
        <v>4.3348258351719989E-3</v>
      </c>
      <c r="D2647" s="88">
        <f t="shared" si="624"/>
        <v>1.4841920336233356</v>
      </c>
      <c r="E2647" s="89">
        <f t="shared" si="628"/>
        <v>14683.840672466713</v>
      </c>
      <c r="F2647" s="72">
        <f t="shared" si="628"/>
        <v>1677778.4101738669</v>
      </c>
      <c r="G2647" s="35">
        <f t="shared" si="629"/>
        <v>0.11426018897902002</v>
      </c>
      <c r="H2647" s="88">
        <f t="shared" si="616"/>
        <v>0</v>
      </c>
      <c r="I2647" s="62">
        <f t="shared" si="625"/>
        <v>0</v>
      </c>
      <c r="J2647" s="89">
        <f t="shared" si="617"/>
        <v>0</v>
      </c>
      <c r="K2647" s="62">
        <f t="shared" si="626"/>
        <v>0</v>
      </c>
      <c r="L2647" s="90">
        <f t="shared" si="618"/>
        <v>86.696516703439983</v>
      </c>
      <c r="M2647" s="73">
        <f>0</f>
        <v>0</v>
      </c>
      <c r="N2647" s="89">
        <f t="shared" si="619"/>
        <v>0</v>
      </c>
      <c r="O2647" s="89">
        <f t="shared" si="620"/>
        <v>0</v>
      </c>
      <c r="P2647" s="89">
        <f t="shared" si="621"/>
        <v>0</v>
      </c>
      <c r="Q2647" s="62">
        <f t="shared" si="630"/>
        <v>0</v>
      </c>
      <c r="R2647" s="89">
        <f t="shared" si="627"/>
        <v>-86.696516703439983</v>
      </c>
      <c r="S2647" s="74">
        <f t="shared" si="627"/>
        <v>0</v>
      </c>
      <c r="T2647" s="91">
        <f t="shared" si="622"/>
        <v>8.4192033623335716E-2</v>
      </c>
      <c r="U2647" s="92">
        <f t="shared" si="623"/>
        <v>1.3841920336233355</v>
      </c>
    </row>
    <row r="2648" spans="1:21">
      <c r="A2648" s="80">
        <v>39156</v>
      </c>
      <c r="B2648" s="81">
        <v>0</v>
      </c>
      <c r="C2648" s="82">
        <v>3.8091445661748973E-3</v>
      </c>
      <c r="D2648" s="88">
        <f t="shared" si="624"/>
        <v>1.4798572077881635</v>
      </c>
      <c r="E2648" s="89">
        <f t="shared" si="628"/>
        <v>14597.144155763273</v>
      </c>
      <c r="F2648" s="72">
        <f t="shared" si="628"/>
        <v>1677778.4101738669</v>
      </c>
      <c r="G2648" s="35">
        <f t="shared" si="629"/>
        <v>0.11493881215877717</v>
      </c>
      <c r="H2648" s="88">
        <f t="shared" si="616"/>
        <v>0</v>
      </c>
      <c r="I2648" s="62">
        <f t="shared" si="625"/>
        <v>0</v>
      </c>
      <c r="J2648" s="89">
        <f t="shared" si="617"/>
        <v>0</v>
      </c>
      <c r="K2648" s="62">
        <f t="shared" si="626"/>
        <v>0</v>
      </c>
      <c r="L2648" s="90">
        <f t="shared" si="618"/>
        <v>76.182891323497941</v>
      </c>
      <c r="M2648" s="73">
        <f>0</f>
        <v>0</v>
      </c>
      <c r="N2648" s="89">
        <f t="shared" si="619"/>
        <v>0</v>
      </c>
      <c r="O2648" s="89">
        <f t="shared" si="620"/>
        <v>0</v>
      </c>
      <c r="P2648" s="89">
        <f t="shared" si="621"/>
        <v>0</v>
      </c>
      <c r="Q2648" s="62">
        <f t="shared" si="630"/>
        <v>0</v>
      </c>
      <c r="R2648" s="89">
        <f t="shared" si="627"/>
        <v>-76.182891323497941</v>
      </c>
      <c r="S2648" s="74">
        <f t="shared" si="627"/>
        <v>0</v>
      </c>
      <c r="T2648" s="91">
        <f t="shared" si="622"/>
        <v>7.9857207788163631E-2</v>
      </c>
      <c r="U2648" s="92">
        <f t="shared" si="623"/>
        <v>1.3798572077881635</v>
      </c>
    </row>
    <row r="2649" spans="1:21">
      <c r="A2649" s="80">
        <v>39157</v>
      </c>
      <c r="B2649" s="81">
        <v>7.1120000000000003E-3</v>
      </c>
      <c r="C2649" s="82">
        <v>3.4966510253822201E-3</v>
      </c>
      <c r="D2649" s="88">
        <f t="shared" si="624"/>
        <v>1.4760480632219888</v>
      </c>
      <c r="E2649" s="89">
        <f t="shared" si="628"/>
        <v>14520.961264439775</v>
      </c>
      <c r="F2649" s="72">
        <f t="shared" si="628"/>
        <v>1677778.4101738669</v>
      </c>
      <c r="G2649" s="35">
        <f t="shared" si="629"/>
        <v>0.11554182809388525</v>
      </c>
      <c r="H2649" s="88">
        <f t="shared" si="616"/>
        <v>142.24</v>
      </c>
      <c r="I2649" s="62">
        <f t="shared" si="625"/>
        <v>1422.4</v>
      </c>
      <c r="J2649" s="89">
        <f t="shared" si="617"/>
        <v>469.392</v>
      </c>
      <c r="K2649" s="62">
        <f t="shared" si="626"/>
        <v>42245.280000000013</v>
      </c>
      <c r="L2649" s="90">
        <f t="shared" si="618"/>
        <v>69.9330205076444</v>
      </c>
      <c r="M2649" s="73">
        <f>0</f>
        <v>0</v>
      </c>
      <c r="N2649" s="89">
        <f t="shared" si="619"/>
        <v>0</v>
      </c>
      <c r="O2649" s="89">
        <f t="shared" si="620"/>
        <v>0</v>
      </c>
      <c r="P2649" s="89">
        <f t="shared" si="621"/>
        <v>0</v>
      </c>
      <c r="Q2649" s="62">
        <f t="shared" si="630"/>
        <v>0</v>
      </c>
      <c r="R2649" s="89">
        <f t="shared" si="627"/>
        <v>541.69897949235565</v>
      </c>
      <c r="S2649" s="74">
        <f t="shared" si="627"/>
        <v>43667.680000000015</v>
      </c>
      <c r="T2649" s="91">
        <f t="shared" si="622"/>
        <v>7.6048063221988871E-2</v>
      </c>
      <c r="U2649" s="92">
        <f t="shared" si="623"/>
        <v>1.3760480632219887</v>
      </c>
    </row>
    <row r="2650" spans="1:21">
      <c r="A2650" s="80">
        <v>39158</v>
      </c>
      <c r="B2650" s="81">
        <v>0</v>
      </c>
      <c r="C2650" s="82">
        <v>3.1605500791345919E-3</v>
      </c>
      <c r="D2650" s="88">
        <f t="shared" si="624"/>
        <v>1.5031330121966064</v>
      </c>
      <c r="E2650" s="89">
        <f t="shared" si="628"/>
        <v>15062.66024393213</v>
      </c>
      <c r="F2650" s="72">
        <f t="shared" si="628"/>
        <v>1721446.0901738668</v>
      </c>
      <c r="G2650" s="35">
        <f t="shared" si="629"/>
        <v>0.11428566151635382</v>
      </c>
      <c r="H2650" s="88">
        <f t="shared" si="616"/>
        <v>0</v>
      </c>
      <c r="I2650" s="62">
        <f t="shared" si="625"/>
        <v>0</v>
      </c>
      <c r="J2650" s="89">
        <f t="shared" si="617"/>
        <v>0</v>
      </c>
      <c r="K2650" s="62">
        <f t="shared" si="626"/>
        <v>0</v>
      </c>
      <c r="L2650" s="90">
        <f t="shared" si="618"/>
        <v>63.211001582691836</v>
      </c>
      <c r="M2650" s="73">
        <f>0</f>
        <v>0</v>
      </c>
      <c r="N2650" s="89">
        <f t="shared" si="619"/>
        <v>26.845182680974091</v>
      </c>
      <c r="O2650" s="89">
        <f t="shared" si="620"/>
        <v>62.660243932128878</v>
      </c>
      <c r="P2650" s="89">
        <f t="shared" si="621"/>
        <v>26.845182680974091</v>
      </c>
      <c r="Q2650" s="62">
        <f t="shared" si="630"/>
        <v>3068.0194612224886</v>
      </c>
      <c r="R2650" s="89">
        <f t="shared" si="627"/>
        <v>-90.056184263665926</v>
      </c>
      <c r="S2650" s="74">
        <f t="shared" si="627"/>
        <v>-3068.0194612224886</v>
      </c>
      <c r="T2650" s="91">
        <f t="shared" si="622"/>
        <v>0.10313301219660653</v>
      </c>
      <c r="U2650" s="92">
        <f t="shared" si="623"/>
        <v>1.4031330121966064</v>
      </c>
    </row>
    <row r="2651" spans="1:21">
      <c r="A2651" s="80">
        <v>39159</v>
      </c>
      <c r="B2651" s="81">
        <v>0</v>
      </c>
      <c r="C2651" s="82">
        <v>3.3549511278846878E-3</v>
      </c>
      <c r="D2651" s="88">
        <f t="shared" si="624"/>
        <v>1.4986302029834233</v>
      </c>
      <c r="E2651" s="89">
        <f t="shared" si="628"/>
        <v>14972.604059668465</v>
      </c>
      <c r="F2651" s="72">
        <f t="shared" si="628"/>
        <v>1718378.0707126444</v>
      </c>
      <c r="G2651" s="35">
        <f t="shared" si="629"/>
        <v>0.11476815014039007</v>
      </c>
      <c r="H2651" s="88">
        <f t="shared" si="616"/>
        <v>0</v>
      </c>
      <c r="I2651" s="62">
        <f t="shared" si="625"/>
        <v>0</v>
      </c>
      <c r="J2651" s="89">
        <f t="shared" si="617"/>
        <v>0</v>
      </c>
      <c r="K2651" s="62">
        <f t="shared" si="626"/>
        <v>0</v>
      </c>
      <c r="L2651" s="90">
        <f t="shared" si="618"/>
        <v>67.099022557693758</v>
      </c>
      <c r="M2651" s="73">
        <f>0</f>
        <v>0</v>
      </c>
      <c r="N2651" s="89">
        <f t="shared" si="619"/>
        <v>0</v>
      </c>
      <c r="O2651" s="89">
        <f t="shared" si="620"/>
        <v>0</v>
      </c>
      <c r="P2651" s="89">
        <f t="shared" si="621"/>
        <v>0</v>
      </c>
      <c r="Q2651" s="62">
        <f t="shared" si="630"/>
        <v>0</v>
      </c>
      <c r="R2651" s="89">
        <f t="shared" si="627"/>
        <v>-67.099022557693758</v>
      </c>
      <c r="S2651" s="74">
        <f t="shared" si="627"/>
        <v>0</v>
      </c>
      <c r="T2651" s="91">
        <f t="shared" si="622"/>
        <v>9.8630202983423398E-2</v>
      </c>
      <c r="U2651" s="92">
        <f t="shared" si="623"/>
        <v>1.3986302029834232</v>
      </c>
    </row>
    <row r="2652" spans="1:21">
      <c r="A2652" s="80">
        <v>39160</v>
      </c>
      <c r="B2652" s="81">
        <v>0</v>
      </c>
      <c r="C2652" s="82">
        <v>4.0058465914252156E-3</v>
      </c>
      <c r="D2652" s="88">
        <f t="shared" si="624"/>
        <v>1.4952752518555386</v>
      </c>
      <c r="E2652" s="89">
        <f t="shared" si="628"/>
        <v>14905.505037110772</v>
      </c>
      <c r="F2652" s="72">
        <f t="shared" si="628"/>
        <v>1718378.0707126444</v>
      </c>
      <c r="G2652" s="35">
        <f t="shared" si="629"/>
        <v>0.11528479353328429</v>
      </c>
      <c r="H2652" s="88">
        <f t="shared" si="616"/>
        <v>0</v>
      </c>
      <c r="I2652" s="62">
        <f t="shared" si="625"/>
        <v>0</v>
      </c>
      <c r="J2652" s="89">
        <f t="shared" si="617"/>
        <v>0</v>
      </c>
      <c r="K2652" s="62">
        <f t="shared" si="626"/>
        <v>0</v>
      </c>
      <c r="L2652" s="90">
        <f t="shared" si="618"/>
        <v>80.116931828504306</v>
      </c>
      <c r="M2652" s="73">
        <f>0</f>
        <v>0</v>
      </c>
      <c r="N2652" s="89">
        <f t="shared" si="619"/>
        <v>0</v>
      </c>
      <c r="O2652" s="89">
        <f t="shared" si="620"/>
        <v>0</v>
      </c>
      <c r="P2652" s="89">
        <f t="shared" si="621"/>
        <v>0</v>
      </c>
      <c r="Q2652" s="62">
        <f t="shared" si="630"/>
        <v>0</v>
      </c>
      <c r="R2652" s="89">
        <f t="shared" si="627"/>
        <v>-80.116931828504306</v>
      </c>
      <c r="S2652" s="74">
        <f t="shared" si="627"/>
        <v>0</v>
      </c>
      <c r="T2652" s="91">
        <f t="shared" si="622"/>
        <v>9.5275251855538645E-2</v>
      </c>
      <c r="U2652" s="92">
        <f t="shared" si="623"/>
        <v>1.3952752518555385</v>
      </c>
    </row>
    <row r="2653" spans="1:21">
      <c r="A2653" s="80">
        <v>39161</v>
      </c>
      <c r="B2653" s="81">
        <v>0</v>
      </c>
      <c r="C2653" s="82">
        <v>4.4713964722954708E-3</v>
      </c>
      <c r="D2653" s="88">
        <f t="shared" si="624"/>
        <v>1.4912694052641136</v>
      </c>
      <c r="E2653" s="89">
        <f t="shared" si="628"/>
        <v>14825.388105282267</v>
      </c>
      <c r="F2653" s="72">
        <f t="shared" si="628"/>
        <v>1718378.0707126444</v>
      </c>
      <c r="G2653" s="35">
        <f t="shared" si="629"/>
        <v>0.1159077967139618</v>
      </c>
      <c r="H2653" s="88">
        <f t="shared" si="616"/>
        <v>0</v>
      </c>
      <c r="I2653" s="62">
        <f t="shared" si="625"/>
        <v>0</v>
      </c>
      <c r="J2653" s="89">
        <f t="shared" si="617"/>
        <v>0</v>
      </c>
      <c r="K2653" s="62">
        <f t="shared" si="626"/>
        <v>0</v>
      </c>
      <c r="L2653" s="90">
        <f t="shared" si="618"/>
        <v>89.427929445909413</v>
      </c>
      <c r="M2653" s="73">
        <f>0</f>
        <v>0</v>
      </c>
      <c r="N2653" s="89">
        <f t="shared" si="619"/>
        <v>0</v>
      </c>
      <c r="O2653" s="89">
        <f t="shared" si="620"/>
        <v>0</v>
      </c>
      <c r="P2653" s="89">
        <f t="shared" si="621"/>
        <v>0</v>
      </c>
      <c r="Q2653" s="62">
        <f t="shared" si="630"/>
        <v>0</v>
      </c>
      <c r="R2653" s="89">
        <f t="shared" si="627"/>
        <v>-89.427929445909413</v>
      </c>
      <c r="S2653" s="74">
        <f t="shared" si="627"/>
        <v>0</v>
      </c>
      <c r="T2653" s="91">
        <f t="shared" si="622"/>
        <v>9.1269405264113646E-2</v>
      </c>
      <c r="U2653" s="92">
        <f t="shared" si="623"/>
        <v>1.3912694052641135</v>
      </c>
    </row>
    <row r="2654" spans="1:21">
      <c r="A2654" s="80">
        <v>39162</v>
      </c>
      <c r="B2654" s="81">
        <v>0</v>
      </c>
      <c r="C2654" s="82">
        <v>4.1761762924963407E-3</v>
      </c>
      <c r="D2654" s="88">
        <f t="shared" si="624"/>
        <v>1.4867980087918178</v>
      </c>
      <c r="E2654" s="89">
        <f t="shared" si="628"/>
        <v>14735.960175836357</v>
      </c>
      <c r="F2654" s="72">
        <f t="shared" si="628"/>
        <v>1718378.0707126444</v>
      </c>
      <c r="G2654" s="35">
        <f t="shared" si="629"/>
        <v>0.11661120484910077</v>
      </c>
      <c r="H2654" s="88">
        <f t="shared" si="616"/>
        <v>0</v>
      </c>
      <c r="I2654" s="62">
        <f t="shared" si="625"/>
        <v>0</v>
      </c>
      <c r="J2654" s="89">
        <f t="shared" si="617"/>
        <v>0</v>
      </c>
      <c r="K2654" s="62">
        <f t="shared" si="626"/>
        <v>0</v>
      </c>
      <c r="L2654" s="90">
        <f t="shared" si="618"/>
        <v>83.523525849926813</v>
      </c>
      <c r="M2654" s="73">
        <f>0</f>
        <v>0</v>
      </c>
      <c r="N2654" s="89">
        <f t="shared" si="619"/>
        <v>0</v>
      </c>
      <c r="O2654" s="89">
        <f t="shared" si="620"/>
        <v>0</v>
      </c>
      <c r="P2654" s="89">
        <f t="shared" si="621"/>
        <v>0</v>
      </c>
      <c r="Q2654" s="62">
        <f t="shared" si="630"/>
        <v>0</v>
      </c>
      <c r="R2654" s="89">
        <f t="shared" si="627"/>
        <v>-83.523525849926813</v>
      </c>
      <c r="S2654" s="74">
        <f t="shared" si="627"/>
        <v>0</v>
      </c>
      <c r="T2654" s="91">
        <f t="shared" si="622"/>
        <v>8.6798008791817871E-2</v>
      </c>
      <c r="U2654" s="92">
        <f t="shared" si="623"/>
        <v>1.3867980087918177</v>
      </c>
    </row>
    <row r="2655" spans="1:21">
      <c r="A2655" s="80">
        <v>39163</v>
      </c>
      <c r="B2655" s="81">
        <v>0</v>
      </c>
      <c r="C2655" s="82">
        <v>4.2664663908230814E-3</v>
      </c>
      <c r="D2655" s="88">
        <f t="shared" si="624"/>
        <v>1.4826218324993214</v>
      </c>
      <c r="E2655" s="89">
        <f t="shared" si="628"/>
        <v>14652.43664998643</v>
      </c>
      <c r="F2655" s="72">
        <f t="shared" si="628"/>
        <v>1718378.0707126444</v>
      </c>
      <c r="G2655" s="35">
        <f t="shared" si="629"/>
        <v>0.1172759256198003</v>
      </c>
      <c r="H2655" s="88">
        <f t="shared" si="616"/>
        <v>0</v>
      </c>
      <c r="I2655" s="62">
        <f t="shared" si="625"/>
        <v>0</v>
      </c>
      <c r="J2655" s="89">
        <f t="shared" si="617"/>
        <v>0</v>
      </c>
      <c r="K2655" s="62">
        <f t="shared" si="626"/>
        <v>0</v>
      </c>
      <c r="L2655" s="90">
        <f t="shared" si="618"/>
        <v>85.329327816461628</v>
      </c>
      <c r="M2655" s="73">
        <f>0</f>
        <v>0</v>
      </c>
      <c r="N2655" s="89">
        <f t="shared" si="619"/>
        <v>0</v>
      </c>
      <c r="O2655" s="89">
        <f t="shared" si="620"/>
        <v>0</v>
      </c>
      <c r="P2655" s="89">
        <f t="shared" si="621"/>
        <v>0</v>
      </c>
      <c r="Q2655" s="62">
        <f t="shared" si="630"/>
        <v>0</v>
      </c>
      <c r="R2655" s="89">
        <f t="shared" si="627"/>
        <v>-85.329327816461628</v>
      </c>
      <c r="S2655" s="74">
        <f t="shared" si="627"/>
        <v>0</v>
      </c>
      <c r="T2655" s="91">
        <f t="shared" si="622"/>
        <v>8.2621832499321535E-2</v>
      </c>
      <c r="U2655" s="92">
        <f t="shared" si="623"/>
        <v>1.3826218324993214</v>
      </c>
    </row>
    <row r="2656" spans="1:21">
      <c r="A2656" s="80">
        <v>39164</v>
      </c>
      <c r="B2656" s="81">
        <v>0</v>
      </c>
      <c r="C2656" s="82">
        <v>4.4273915846664898E-3</v>
      </c>
      <c r="D2656" s="88">
        <f t="shared" si="624"/>
        <v>1.4783553661084985</v>
      </c>
      <c r="E2656" s="89">
        <f t="shared" si="628"/>
        <v>14567.107322169968</v>
      </c>
      <c r="F2656" s="72">
        <f t="shared" si="628"/>
        <v>1718378.0707126444</v>
      </c>
      <c r="G2656" s="35">
        <f t="shared" si="629"/>
        <v>0.11796288945420282</v>
      </c>
      <c r="H2656" s="88">
        <f t="shared" si="616"/>
        <v>0</v>
      </c>
      <c r="I2656" s="62">
        <f t="shared" si="625"/>
        <v>0</v>
      </c>
      <c r="J2656" s="89">
        <f t="shared" si="617"/>
        <v>0</v>
      </c>
      <c r="K2656" s="62">
        <f t="shared" si="626"/>
        <v>0</v>
      </c>
      <c r="L2656" s="90">
        <f t="shared" si="618"/>
        <v>88.547831693329798</v>
      </c>
      <c r="M2656" s="73">
        <f>0</f>
        <v>0</v>
      </c>
      <c r="N2656" s="89">
        <f t="shared" si="619"/>
        <v>0</v>
      </c>
      <c r="O2656" s="89">
        <f t="shared" si="620"/>
        <v>0</v>
      </c>
      <c r="P2656" s="89">
        <f t="shared" si="621"/>
        <v>0</v>
      </c>
      <c r="Q2656" s="62">
        <f t="shared" si="630"/>
        <v>0</v>
      </c>
      <c r="R2656" s="89">
        <f t="shared" si="627"/>
        <v>-88.547831693329798</v>
      </c>
      <c r="S2656" s="74">
        <f t="shared" si="627"/>
        <v>0</v>
      </c>
      <c r="T2656" s="91">
        <f t="shared" si="622"/>
        <v>7.8355366108498581E-2</v>
      </c>
      <c r="U2656" s="92">
        <f t="shared" si="623"/>
        <v>1.3783553661084984</v>
      </c>
    </row>
    <row r="2657" spans="1:21">
      <c r="A2657" s="80">
        <v>39165</v>
      </c>
      <c r="B2657" s="81">
        <v>0</v>
      </c>
      <c r="C2657" s="82">
        <v>4.5728125622398197E-3</v>
      </c>
      <c r="D2657" s="88">
        <f t="shared" si="624"/>
        <v>1.4739279745238321</v>
      </c>
      <c r="E2657" s="89">
        <f t="shared" si="628"/>
        <v>14478.559490476639</v>
      </c>
      <c r="F2657" s="72">
        <f t="shared" si="628"/>
        <v>1718378.0707126444</v>
      </c>
      <c r="G2657" s="35">
        <f t="shared" si="629"/>
        <v>0.11868432573302048</v>
      </c>
      <c r="H2657" s="88">
        <f t="shared" si="616"/>
        <v>0</v>
      </c>
      <c r="I2657" s="62">
        <f t="shared" si="625"/>
        <v>0</v>
      </c>
      <c r="J2657" s="89">
        <f t="shared" si="617"/>
        <v>0</v>
      </c>
      <c r="K2657" s="62">
        <f t="shared" si="626"/>
        <v>0</v>
      </c>
      <c r="L2657" s="90">
        <f t="shared" si="618"/>
        <v>91.456251244796391</v>
      </c>
      <c r="M2657" s="73">
        <f>0</f>
        <v>0</v>
      </c>
      <c r="N2657" s="89">
        <f t="shared" si="619"/>
        <v>0</v>
      </c>
      <c r="O2657" s="89">
        <f t="shared" si="620"/>
        <v>0</v>
      </c>
      <c r="P2657" s="89">
        <f t="shared" si="621"/>
        <v>0</v>
      </c>
      <c r="Q2657" s="62">
        <f t="shared" si="630"/>
        <v>0</v>
      </c>
      <c r="R2657" s="89">
        <f t="shared" si="627"/>
        <v>-91.456251244796391</v>
      </c>
      <c r="S2657" s="74">
        <f t="shared" si="627"/>
        <v>0</v>
      </c>
      <c r="T2657" s="91">
        <f t="shared" si="622"/>
        <v>7.3927974523832152E-2</v>
      </c>
      <c r="U2657" s="92">
        <f t="shared" si="623"/>
        <v>1.373927974523832</v>
      </c>
    </row>
    <row r="2658" spans="1:21">
      <c r="A2658" s="80">
        <v>39166</v>
      </c>
      <c r="B2658" s="81">
        <v>0</v>
      </c>
      <c r="C2658" s="82">
        <v>4.8500103536037627E-3</v>
      </c>
      <c r="D2658" s="88">
        <f t="shared" si="624"/>
        <v>1.4693551619615923</v>
      </c>
      <c r="E2658" s="89">
        <f t="shared" si="628"/>
        <v>14387.103239231843</v>
      </c>
      <c r="F2658" s="72">
        <f t="shared" si="628"/>
        <v>1718378.0707126444</v>
      </c>
      <c r="G2658" s="35">
        <f t="shared" si="629"/>
        <v>0.11943878083997067</v>
      </c>
      <c r="H2658" s="88">
        <f t="shared" si="616"/>
        <v>0</v>
      </c>
      <c r="I2658" s="62">
        <f t="shared" si="625"/>
        <v>0</v>
      </c>
      <c r="J2658" s="89">
        <f t="shared" si="617"/>
        <v>0</v>
      </c>
      <c r="K2658" s="62">
        <f t="shared" si="626"/>
        <v>0</v>
      </c>
      <c r="L2658" s="90">
        <f t="shared" si="618"/>
        <v>97.000207072075256</v>
      </c>
      <c r="M2658" s="73">
        <f>0</f>
        <v>0</v>
      </c>
      <c r="N2658" s="89">
        <f t="shared" si="619"/>
        <v>0</v>
      </c>
      <c r="O2658" s="89">
        <f t="shared" si="620"/>
        <v>0</v>
      </c>
      <c r="P2658" s="89">
        <f t="shared" si="621"/>
        <v>0</v>
      </c>
      <c r="Q2658" s="62">
        <f t="shared" si="630"/>
        <v>0</v>
      </c>
      <c r="R2658" s="89">
        <f t="shared" si="627"/>
        <v>-97.000207072075256</v>
      </c>
      <c r="S2658" s="74">
        <f t="shared" si="627"/>
        <v>0</v>
      </c>
      <c r="T2658" s="91">
        <f t="shared" si="622"/>
        <v>6.9355161961592415E-2</v>
      </c>
      <c r="U2658" s="92">
        <f t="shared" si="623"/>
        <v>1.3693551619615922</v>
      </c>
    </row>
    <row r="2659" spans="1:21">
      <c r="A2659" s="80">
        <v>39167</v>
      </c>
      <c r="B2659" s="81">
        <v>0</v>
      </c>
      <c r="C2659" s="82">
        <v>4.5160403001074925E-3</v>
      </c>
      <c r="D2659" s="88">
        <f t="shared" si="624"/>
        <v>1.4645051516079883</v>
      </c>
      <c r="E2659" s="89">
        <f t="shared" si="628"/>
        <v>14290.103032159768</v>
      </c>
      <c r="F2659" s="72">
        <f t="shared" si="628"/>
        <v>1718378.0707126444</v>
      </c>
      <c r="G2659" s="35">
        <f t="shared" si="629"/>
        <v>0.12024952282327479</v>
      </c>
      <c r="H2659" s="88">
        <f t="shared" si="616"/>
        <v>0</v>
      </c>
      <c r="I2659" s="62">
        <f t="shared" si="625"/>
        <v>0</v>
      </c>
      <c r="J2659" s="89">
        <f t="shared" si="617"/>
        <v>0</v>
      </c>
      <c r="K2659" s="62">
        <f t="shared" si="626"/>
        <v>0</v>
      </c>
      <c r="L2659" s="90">
        <f t="shared" si="618"/>
        <v>90.320806002149851</v>
      </c>
      <c r="M2659" s="73">
        <f>0</f>
        <v>0</v>
      </c>
      <c r="N2659" s="89">
        <f t="shared" si="619"/>
        <v>0</v>
      </c>
      <c r="O2659" s="89">
        <f t="shared" si="620"/>
        <v>0</v>
      </c>
      <c r="P2659" s="89">
        <f t="shared" si="621"/>
        <v>0</v>
      </c>
      <c r="Q2659" s="62">
        <f t="shared" si="630"/>
        <v>0</v>
      </c>
      <c r="R2659" s="89">
        <f t="shared" si="627"/>
        <v>-90.320806002149851</v>
      </c>
      <c r="S2659" s="74">
        <f t="shared" si="627"/>
        <v>0</v>
      </c>
      <c r="T2659" s="91">
        <f t="shared" si="622"/>
        <v>6.450515160798842E-2</v>
      </c>
      <c r="U2659" s="92">
        <f t="shared" si="623"/>
        <v>1.3645051516079882</v>
      </c>
    </row>
    <row r="2660" spans="1:21">
      <c r="A2660" s="80">
        <v>39168</v>
      </c>
      <c r="B2660" s="81">
        <v>0</v>
      </c>
      <c r="C2660" s="82">
        <v>4.0771167747815744E-3</v>
      </c>
      <c r="D2660" s="88">
        <f t="shared" si="624"/>
        <v>1.4599891113078809</v>
      </c>
      <c r="E2660" s="89">
        <f t="shared" si="628"/>
        <v>14199.782226157618</v>
      </c>
      <c r="F2660" s="72">
        <f t="shared" si="628"/>
        <v>1718378.0707126444</v>
      </c>
      <c r="G2660" s="35">
        <f t="shared" si="629"/>
        <v>0.12101439609032848</v>
      </c>
      <c r="H2660" s="88">
        <f t="shared" si="616"/>
        <v>0</v>
      </c>
      <c r="I2660" s="62">
        <f t="shared" si="625"/>
        <v>0</v>
      </c>
      <c r="J2660" s="89">
        <f t="shared" si="617"/>
        <v>0</v>
      </c>
      <c r="K2660" s="62">
        <f t="shared" si="626"/>
        <v>0</v>
      </c>
      <c r="L2660" s="90">
        <f t="shared" si="618"/>
        <v>81.542335495631491</v>
      </c>
      <c r="M2660" s="73">
        <f>0</f>
        <v>0</v>
      </c>
      <c r="N2660" s="89">
        <f t="shared" si="619"/>
        <v>0</v>
      </c>
      <c r="O2660" s="89">
        <f t="shared" si="620"/>
        <v>0</v>
      </c>
      <c r="P2660" s="89">
        <f t="shared" si="621"/>
        <v>0</v>
      </c>
      <c r="Q2660" s="62">
        <f t="shared" si="630"/>
        <v>0</v>
      </c>
      <c r="R2660" s="89">
        <f t="shared" si="627"/>
        <v>-81.542335495631491</v>
      </c>
      <c r="S2660" s="74">
        <f t="shared" si="627"/>
        <v>0</v>
      </c>
      <c r="T2660" s="91">
        <f t="shared" si="622"/>
        <v>5.9989111307880982E-2</v>
      </c>
      <c r="U2660" s="92">
        <f t="shared" si="623"/>
        <v>1.3599891113078808</v>
      </c>
    </row>
    <row r="2661" spans="1:21">
      <c r="A2661" s="80">
        <v>39169</v>
      </c>
      <c r="B2661" s="81">
        <v>0</v>
      </c>
      <c r="C2661" s="82">
        <v>4.6552977322301924E-3</v>
      </c>
      <c r="D2661" s="88">
        <f t="shared" si="624"/>
        <v>1.4559119945330994</v>
      </c>
      <c r="E2661" s="89">
        <f t="shared" si="628"/>
        <v>14118.239890661987</v>
      </c>
      <c r="F2661" s="72">
        <f t="shared" si="628"/>
        <v>1718378.0707126444</v>
      </c>
      <c r="G2661" s="35">
        <f t="shared" si="629"/>
        <v>0.12171333565802385</v>
      </c>
      <c r="H2661" s="88">
        <f t="shared" si="616"/>
        <v>0</v>
      </c>
      <c r="I2661" s="62">
        <f t="shared" si="625"/>
        <v>0</v>
      </c>
      <c r="J2661" s="89">
        <f t="shared" si="617"/>
        <v>0</v>
      </c>
      <c r="K2661" s="62">
        <f t="shared" si="626"/>
        <v>0</v>
      </c>
      <c r="L2661" s="90">
        <f t="shared" si="618"/>
        <v>93.105954644603841</v>
      </c>
      <c r="M2661" s="73">
        <f>0</f>
        <v>0</v>
      </c>
      <c r="N2661" s="89">
        <f t="shared" si="619"/>
        <v>0</v>
      </c>
      <c r="O2661" s="89">
        <f t="shared" si="620"/>
        <v>0</v>
      </c>
      <c r="P2661" s="89">
        <f t="shared" si="621"/>
        <v>0</v>
      </c>
      <c r="Q2661" s="62">
        <f t="shared" si="630"/>
        <v>0</v>
      </c>
      <c r="R2661" s="89">
        <f t="shared" si="627"/>
        <v>-93.105954644603841</v>
      </c>
      <c r="S2661" s="74">
        <f t="shared" si="627"/>
        <v>0</v>
      </c>
      <c r="T2661" s="91">
        <f t="shared" si="622"/>
        <v>5.5911994533099474E-2</v>
      </c>
      <c r="U2661" s="92">
        <f t="shared" si="623"/>
        <v>1.3559119945330993</v>
      </c>
    </row>
    <row r="2662" spans="1:21">
      <c r="A2662" s="80">
        <v>39170</v>
      </c>
      <c r="B2662" s="81">
        <v>0</v>
      </c>
      <c r="C2662" s="82">
        <v>4.595311160852605E-3</v>
      </c>
      <c r="D2662" s="88">
        <f t="shared" si="624"/>
        <v>1.4512566968008691</v>
      </c>
      <c r="E2662" s="89">
        <f t="shared" si="628"/>
        <v>14025.133936017384</v>
      </c>
      <c r="F2662" s="72">
        <f t="shared" si="628"/>
        <v>1718378.0707126444</v>
      </c>
      <c r="G2662" s="35">
        <f t="shared" si="629"/>
        <v>0.12252133053073715</v>
      </c>
      <c r="H2662" s="88">
        <f t="shared" si="616"/>
        <v>0</v>
      </c>
      <c r="I2662" s="62">
        <f t="shared" si="625"/>
        <v>0</v>
      </c>
      <c r="J2662" s="89">
        <f t="shared" si="617"/>
        <v>0</v>
      </c>
      <c r="K2662" s="62">
        <f t="shared" si="626"/>
        <v>0</v>
      </c>
      <c r="L2662" s="90">
        <f t="shared" si="618"/>
        <v>91.906223217052101</v>
      </c>
      <c r="M2662" s="73">
        <f>0</f>
        <v>0</v>
      </c>
      <c r="N2662" s="89">
        <f t="shared" si="619"/>
        <v>0</v>
      </c>
      <c r="O2662" s="89">
        <f t="shared" si="620"/>
        <v>0</v>
      </c>
      <c r="P2662" s="89">
        <f t="shared" si="621"/>
        <v>0</v>
      </c>
      <c r="Q2662" s="62">
        <f t="shared" si="630"/>
        <v>0</v>
      </c>
      <c r="R2662" s="89">
        <f t="shared" si="627"/>
        <v>-91.906223217052101</v>
      </c>
      <c r="S2662" s="74">
        <f t="shared" si="627"/>
        <v>0</v>
      </c>
      <c r="T2662" s="91">
        <f t="shared" si="622"/>
        <v>5.1256696800869195E-2</v>
      </c>
      <c r="U2662" s="92">
        <f t="shared" si="623"/>
        <v>1.351256696800869</v>
      </c>
    </row>
    <row r="2663" spans="1:21">
      <c r="A2663" s="80">
        <v>39171</v>
      </c>
      <c r="B2663" s="81">
        <v>5.0799999999999999E-4</v>
      </c>
      <c r="C2663" s="82">
        <v>3.1978412655476818E-3</v>
      </c>
      <c r="D2663" s="88">
        <f t="shared" si="624"/>
        <v>1.4466613856400166</v>
      </c>
      <c r="E2663" s="89">
        <f t="shared" si="628"/>
        <v>13933.227712800332</v>
      </c>
      <c r="F2663" s="72">
        <f t="shared" si="628"/>
        <v>1718378.0707126444</v>
      </c>
      <c r="G2663" s="35">
        <f t="shared" si="629"/>
        <v>0.12332950455794144</v>
      </c>
      <c r="H2663" s="88">
        <f t="shared" si="616"/>
        <v>10.16</v>
      </c>
      <c r="I2663" s="62">
        <f t="shared" si="625"/>
        <v>101.60000000000001</v>
      </c>
      <c r="J2663" s="89">
        <f t="shared" si="617"/>
        <v>33.527999999999999</v>
      </c>
      <c r="K2663" s="62">
        <f t="shared" si="626"/>
        <v>3017.5200000000009</v>
      </c>
      <c r="L2663" s="90">
        <f t="shared" si="618"/>
        <v>63.956825310953633</v>
      </c>
      <c r="M2663" s="73">
        <f>0</f>
        <v>0</v>
      </c>
      <c r="N2663" s="89">
        <f t="shared" si="619"/>
        <v>0</v>
      </c>
      <c r="O2663" s="89">
        <f t="shared" si="620"/>
        <v>0</v>
      </c>
      <c r="P2663" s="89">
        <f t="shared" si="621"/>
        <v>0</v>
      </c>
      <c r="Q2663" s="62">
        <f t="shared" si="630"/>
        <v>0</v>
      </c>
      <c r="R2663" s="89">
        <f t="shared" si="627"/>
        <v>-20.26882531095363</v>
      </c>
      <c r="S2663" s="74">
        <f t="shared" si="627"/>
        <v>3119.1200000000008</v>
      </c>
      <c r="T2663" s="91">
        <f t="shared" si="622"/>
        <v>4.666138564001665E-2</v>
      </c>
      <c r="U2663" s="92">
        <f t="shared" si="623"/>
        <v>1.3466613856400165</v>
      </c>
    </row>
    <row r="2664" spans="1:21">
      <c r="A2664" s="80">
        <v>39172</v>
      </c>
      <c r="B2664" s="81">
        <v>2.5399999999999999E-4</v>
      </c>
      <c r="C2664" s="82">
        <v>3.5866017611164993E-3</v>
      </c>
      <c r="D2664" s="88">
        <f t="shared" si="624"/>
        <v>1.445647944374469</v>
      </c>
      <c r="E2664" s="89">
        <f t="shared" si="628"/>
        <v>13912.958887489378</v>
      </c>
      <c r="F2664" s="72">
        <f t="shared" si="628"/>
        <v>1721497.1907126445</v>
      </c>
      <c r="G2664" s="35">
        <f t="shared" si="629"/>
        <v>0.12373336287657874</v>
      </c>
      <c r="H2664" s="88">
        <f t="shared" si="616"/>
        <v>5.08</v>
      </c>
      <c r="I2664" s="62">
        <f t="shared" si="625"/>
        <v>50.800000000000004</v>
      </c>
      <c r="J2664" s="89">
        <f t="shared" si="617"/>
        <v>16.763999999999999</v>
      </c>
      <c r="K2664" s="62">
        <f t="shared" si="626"/>
        <v>1508.7600000000004</v>
      </c>
      <c r="L2664" s="90">
        <f t="shared" si="618"/>
        <v>71.732035222329984</v>
      </c>
      <c r="M2664" s="73">
        <f>0</f>
        <v>0</v>
      </c>
      <c r="N2664" s="89">
        <f t="shared" si="619"/>
        <v>0</v>
      </c>
      <c r="O2664" s="89">
        <f t="shared" si="620"/>
        <v>0</v>
      </c>
      <c r="P2664" s="89">
        <f t="shared" si="621"/>
        <v>0</v>
      </c>
      <c r="Q2664" s="62">
        <f t="shared" si="630"/>
        <v>0</v>
      </c>
      <c r="R2664" s="89">
        <f t="shared" si="627"/>
        <v>-49.888035222329982</v>
      </c>
      <c r="S2664" s="74">
        <f t="shared" si="627"/>
        <v>1559.5600000000004</v>
      </c>
      <c r="T2664" s="91">
        <f t="shared" si="622"/>
        <v>4.5647944374469063E-2</v>
      </c>
      <c r="U2664" s="92">
        <f t="shared" si="623"/>
        <v>1.3456479443744689</v>
      </c>
    </row>
    <row r="2665" spans="1:21">
      <c r="A2665" s="80">
        <v>39173</v>
      </c>
      <c r="B2665" s="81">
        <v>0</v>
      </c>
      <c r="C2665" s="82">
        <v>5.1134560606856429E-3</v>
      </c>
      <c r="D2665" s="88">
        <f t="shared" si="624"/>
        <v>1.4431535426133524</v>
      </c>
      <c r="E2665" s="89">
        <f t="shared" si="628"/>
        <v>13863.070852267048</v>
      </c>
      <c r="F2665" s="72">
        <f t="shared" si="628"/>
        <v>1723056.7507126445</v>
      </c>
      <c r="G2665" s="35">
        <f t="shared" si="629"/>
        <v>0.12429113066466586</v>
      </c>
      <c r="H2665" s="88">
        <f t="shared" si="616"/>
        <v>0</v>
      </c>
      <c r="I2665" s="62">
        <f t="shared" si="625"/>
        <v>0</v>
      </c>
      <c r="J2665" s="89">
        <f t="shared" si="617"/>
        <v>0</v>
      </c>
      <c r="K2665" s="62">
        <f t="shared" si="626"/>
        <v>0</v>
      </c>
      <c r="L2665" s="90">
        <f t="shared" si="618"/>
        <v>102.26912121371286</v>
      </c>
      <c r="M2665" s="73">
        <f>0</f>
        <v>0</v>
      </c>
      <c r="N2665" s="89">
        <f t="shared" si="619"/>
        <v>0</v>
      </c>
      <c r="O2665" s="89">
        <f t="shared" si="620"/>
        <v>0</v>
      </c>
      <c r="P2665" s="89">
        <f t="shared" si="621"/>
        <v>0</v>
      </c>
      <c r="Q2665" s="62">
        <f t="shared" si="630"/>
        <v>0</v>
      </c>
      <c r="R2665" s="89">
        <f t="shared" si="627"/>
        <v>-102.26912121371286</v>
      </c>
      <c r="S2665" s="74">
        <f t="shared" si="627"/>
        <v>0</v>
      </c>
      <c r="T2665" s="91">
        <f t="shared" si="622"/>
        <v>4.3153542613352469E-2</v>
      </c>
      <c r="U2665" s="92">
        <f t="shared" si="623"/>
        <v>1.3431535426133523</v>
      </c>
    </row>
    <row r="2666" spans="1:21">
      <c r="A2666" s="80">
        <v>39174</v>
      </c>
      <c r="B2666" s="81">
        <v>0</v>
      </c>
      <c r="C2666" s="82">
        <v>5.3290355006754995E-3</v>
      </c>
      <c r="D2666" s="88">
        <f t="shared" si="624"/>
        <v>1.4380400865526668</v>
      </c>
      <c r="E2666" s="89">
        <f t="shared" si="628"/>
        <v>13760.801731053336</v>
      </c>
      <c r="F2666" s="72">
        <f t="shared" si="628"/>
        <v>1723056.7507126445</v>
      </c>
      <c r="G2666" s="35">
        <f t="shared" si="629"/>
        <v>0.12521485189517015</v>
      </c>
      <c r="H2666" s="88">
        <f t="shared" si="616"/>
        <v>0</v>
      </c>
      <c r="I2666" s="62">
        <f t="shared" si="625"/>
        <v>0</v>
      </c>
      <c r="J2666" s="89">
        <f t="shared" si="617"/>
        <v>0</v>
      </c>
      <c r="K2666" s="62">
        <f t="shared" si="626"/>
        <v>0</v>
      </c>
      <c r="L2666" s="90">
        <f t="shared" si="618"/>
        <v>106.58071001350999</v>
      </c>
      <c r="M2666" s="73">
        <f>0</f>
        <v>0</v>
      </c>
      <c r="N2666" s="89">
        <f t="shared" si="619"/>
        <v>0</v>
      </c>
      <c r="O2666" s="89">
        <f t="shared" si="620"/>
        <v>0</v>
      </c>
      <c r="P2666" s="89">
        <f t="shared" si="621"/>
        <v>0</v>
      </c>
      <c r="Q2666" s="62">
        <f t="shared" si="630"/>
        <v>0</v>
      </c>
      <c r="R2666" s="89">
        <f t="shared" si="627"/>
        <v>-106.58071001350999</v>
      </c>
      <c r="S2666" s="74">
        <f t="shared" si="627"/>
        <v>0</v>
      </c>
      <c r="T2666" s="91">
        <f t="shared" si="622"/>
        <v>3.8040086552666885E-2</v>
      </c>
      <c r="U2666" s="92">
        <f t="shared" si="623"/>
        <v>1.3380400865526667</v>
      </c>
    </row>
    <row r="2667" spans="1:21">
      <c r="A2667" s="80">
        <v>39175</v>
      </c>
      <c r="B2667" s="81">
        <v>0</v>
      </c>
      <c r="C2667" s="82">
        <v>5.5804089467532021E-3</v>
      </c>
      <c r="D2667" s="88">
        <f t="shared" si="624"/>
        <v>1.4327110510519914</v>
      </c>
      <c r="E2667" s="89">
        <f t="shared" si="628"/>
        <v>13654.221021039826</v>
      </c>
      <c r="F2667" s="72">
        <f t="shared" si="628"/>
        <v>1723056.7507126445</v>
      </c>
      <c r="G2667" s="35">
        <f t="shared" si="629"/>
        <v>0.12619224107018492</v>
      </c>
      <c r="H2667" s="88">
        <f t="shared" si="616"/>
        <v>0</v>
      </c>
      <c r="I2667" s="62">
        <f t="shared" si="625"/>
        <v>0</v>
      </c>
      <c r="J2667" s="89">
        <f t="shared" si="617"/>
        <v>0</v>
      </c>
      <c r="K2667" s="62">
        <f t="shared" si="626"/>
        <v>0</v>
      </c>
      <c r="L2667" s="90">
        <f t="shared" si="618"/>
        <v>111.60817893506405</v>
      </c>
      <c r="M2667" s="73">
        <f>0</f>
        <v>0</v>
      </c>
      <c r="N2667" s="89">
        <f t="shared" si="619"/>
        <v>0</v>
      </c>
      <c r="O2667" s="89">
        <f t="shared" si="620"/>
        <v>0</v>
      </c>
      <c r="P2667" s="89">
        <f t="shared" si="621"/>
        <v>0</v>
      </c>
      <c r="Q2667" s="62">
        <f t="shared" si="630"/>
        <v>0</v>
      </c>
      <c r="R2667" s="89">
        <f t="shared" si="627"/>
        <v>-111.60817893506405</v>
      </c>
      <c r="S2667" s="74">
        <f t="shared" si="627"/>
        <v>0</v>
      </c>
      <c r="T2667" s="91">
        <f t="shared" si="622"/>
        <v>3.2711051051991458E-2</v>
      </c>
      <c r="U2667" s="92">
        <f t="shared" si="623"/>
        <v>1.3327110510519913</v>
      </c>
    </row>
    <row r="2668" spans="1:21">
      <c r="A2668" s="80">
        <v>39176</v>
      </c>
      <c r="B2668" s="81">
        <v>0</v>
      </c>
      <c r="C2668" s="82">
        <v>5.4854293620264886E-3</v>
      </c>
      <c r="D2668" s="88">
        <f t="shared" si="624"/>
        <v>1.4271306421052381</v>
      </c>
      <c r="E2668" s="89">
        <f t="shared" si="628"/>
        <v>13542.612842104762</v>
      </c>
      <c r="F2668" s="72">
        <f t="shared" si="628"/>
        <v>1723056.7507126445</v>
      </c>
      <c r="G2668" s="35">
        <f t="shared" si="629"/>
        <v>0.12723222400300496</v>
      </c>
      <c r="H2668" s="88">
        <f t="shared" si="616"/>
        <v>0</v>
      </c>
      <c r="I2668" s="62">
        <f t="shared" si="625"/>
        <v>0</v>
      </c>
      <c r="J2668" s="89">
        <f t="shared" si="617"/>
        <v>0</v>
      </c>
      <c r="K2668" s="62">
        <f t="shared" si="626"/>
        <v>0</v>
      </c>
      <c r="L2668" s="90">
        <f t="shared" si="618"/>
        <v>109.70858724052977</v>
      </c>
      <c r="M2668" s="73">
        <f>0</f>
        <v>0</v>
      </c>
      <c r="N2668" s="89">
        <f t="shared" si="619"/>
        <v>0</v>
      </c>
      <c r="O2668" s="89">
        <f t="shared" si="620"/>
        <v>0</v>
      </c>
      <c r="P2668" s="89">
        <f t="shared" si="621"/>
        <v>0</v>
      </c>
      <c r="Q2668" s="62">
        <f t="shared" si="630"/>
        <v>0</v>
      </c>
      <c r="R2668" s="89">
        <f t="shared" si="627"/>
        <v>-109.70858724052977</v>
      </c>
      <c r="S2668" s="74">
        <f t="shared" si="627"/>
        <v>0</v>
      </c>
      <c r="T2668" s="91">
        <f t="shared" si="622"/>
        <v>2.713064210523819E-2</v>
      </c>
      <c r="U2668" s="92">
        <f t="shared" si="623"/>
        <v>1.327130642105238</v>
      </c>
    </row>
    <row r="2669" spans="1:21">
      <c r="A2669" s="80">
        <v>39177</v>
      </c>
      <c r="B2669" s="81">
        <v>5.842E-3</v>
      </c>
      <c r="C2669" s="82">
        <v>3.2091048120303375E-3</v>
      </c>
      <c r="D2669" s="88">
        <f t="shared" si="624"/>
        <v>1.4216452127432115</v>
      </c>
      <c r="E2669" s="89">
        <f t="shared" si="628"/>
        <v>13432.904254864232</v>
      </c>
      <c r="F2669" s="72">
        <f t="shared" si="628"/>
        <v>1723056.7507126445</v>
      </c>
      <c r="G2669" s="35">
        <f t="shared" si="629"/>
        <v>0.12827134907097271</v>
      </c>
      <c r="H2669" s="88">
        <f t="shared" si="616"/>
        <v>116.84</v>
      </c>
      <c r="I2669" s="62">
        <f t="shared" si="625"/>
        <v>1168.4000000000001</v>
      </c>
      <c r="J2669" s="89">
        <f t="shared" si="617"/>
        <v>385.57199999999995</v>
      </c>
      <c r="K2669" s="62">
        <f t="shared" si="626"/>
        <v>34701.480000000003</v>
      </c>
      <c r="L2669" s="90">
        <f t="shared" si="618"/>
        <v>64.182096240606754</v>
      </c>
      <c r="M2669" s="73">
        <f>0</f>
        <v>0</v>
      </c>
      <c r="N2669" s="89">
        <f t="shared" si="619"/>
        <v>0</v>
      </c>
      <c r="O2669" s="89">
        <f t="shared" si="620"/>
        <v>0</v>
      </c>
      <c r="P2669" s="89">
        <f t="shared" si="621"/>
        <v>0</v>
      </c>
      <c r="Q2669" s="62">
        <f t="shared" si="630"/>
        <v>0</v>
      </c>
      <c r="R2669" s="89">
        <f t="shared" si="627"/>
        <v>438.22990375939315</v>
      </c>
      <c r="S2669" s="74">
        <f t="shared" si="627"/>
        <v>35869.880000000005</v>
      </c>
      <c r="T2669" s="91">
        <f t="shared" si="622"/>
        <v>2.1645212743211628E-2</v>
      </c>
      <c r="U2669" s="92">
        <f t="shared" si="623"/>
        <v>1.3216452127432115</v>
      </c>
    </row>
    <row r="2670" spans="1:21">
      <c r="A2670" s="80">
        <v>39178</v>
      </c>
      <c r="B2670" s="81">
        <v>0</v>
      </c>
      <c r="C2670" s="82">
        <v>4.1861608456995351E-3</v>
      </c>
      <c r="D2670" s="88">
        <f t="shared" si="624"/>
        <v>1.4435567079311811</v>
      </c>
      <c r="E2670" s="89">
        <f t="shared" si="628"/>
        <v>13871.134158623625</v>
      </c>
      <c r="F2670" s="72">
        <f t="shared" si="628"/>
        <v>1758926.6307126447</v>
      </c>
      <c r="G2670" s="35">
        <f t="shared" si="629"/>
        <v>0.12680481715470451</v>
      </c>
      <c r="H2670" s="88">
        <f t="shared" si="616"/>
        <v>0</v>
      </c>
      <c r="I2670" s="62">
        <f t="shared" si="625"/>
        <v>0</v>
      </c>
      <c r="J2670" s="89">
        <f t="shared" si="617"/>
        <v>0</v>
      </c>
      <c r="K2670" s="62">
        <f t="shared" si="626"/>
        <v>0</v>
      </c>
      <c r="L2670" s="90">
        <f t="shared" si="618"/>
        <v>83.723216913990697</v>
      </c>
      <c r="M2670" s="73">
        <f>0</f>
        <v>0</v>
      </c>
      <c r="N2670" s="89">
        <f t="shared" si="619"/>
        <v>0</v>
      </c>
      <c r="O2670" s="89">
        <f t="shared" si="620"/>
        <v>0</v>
      </c>
      <c r="P2670" s="89">
        <f t="shared" si="621"/>
        <v>0</v>
      </c>
      <c r="Q2670" s="62">
        <f t="shared" si="630"/>
        <v>0</v>
      </c>
      <c r="R2670" s="89">
        <f t="shared" si="627"/>
        <v>-83.723216913990697</v>
      </c>
      <c r="S2670" s="74">
        <f t="shared" si="627"/>
        <v>0</v>
      </c>
      <c r="T2670" s="91">
        <f t="shared" si="622"/>
        <v>4.355670793118116E-2</v>
      </c>
      <c r="U2670" s="92">
        <f t="shared" si="623"/>
        <v>1.343556707931181</v>
      </c>
    </row>
    <row r="2671" spans="1:21">
      <c r="A2671" s="80">
        <v>39179</v>
      </c>
      <c r="B2671" s="81">
        <v>0</v>
      </c>
      <c r="C2671" s="82">
        <v>3.1426675596163988E-3</v>
      </c>
      <c r="D2671" s="88">
        <f t="shared" si="624"/>
        <v>1.4393705470854816</v>
      </c>
      <c r="E2671" s="89">
        <f t="shared" si="628"/>
        <v>13787.410941709633</v>
      </c>
      <c r="F2671" s="72">
        <f t="shared" si="628"/>
        <v>1758926.6307126447</v>
      </c>
      <c r="G2671" s="35">
        <f t="shared" si="629"/>
        <v>0.12757483171779158</v>
      </c>
      <c r="H2671" s="88">
        <f t="shared" si="616"/>
        <v>0</v>
      </c>
      <c r="I2671" s="62">
        <f t="shared" si="625"/>
        <v>0</v>
      </c>
      <c r="J2671" s="89">
        <f t="shared" si="617"/>
        <v>0</v>
      </c>
      <c r="K2671" s="62">
        <f t="shared" si="626"/>
        <v>0</v>
      </c>
      <c r="L2671" s="90">
        <f t="shared" si="618"/>
        <v>62.853351192327978</v>
      </c>
      <c r="M2671" s="73">
        <f>0</f>
        <v>0</v>
      </c>
      <c r="N2671" s="89">
        <f t="shared" si="619"/>
        <v>0</v>
      </c>
      <c r="O2671" s="89">
        <f t="shared" si="620"/>
        <v>0</v>
      </c>
      <c r="P2671" s="89">
        <f t="shared" si="621"/>
        <v>0</v>
      </c>
      <c r="Q2671" s="62">
        <f t="shared" si="630"/>
        <v>0</v>
      </c>
      <c r="R2671" s="89">
        <f t="shared" si="627"/>
        <v>-62.853351192327978</v>
      </c>
      <c r="S2671" s="74">
        <f t="shared" si="627"/>
        <v>0</v>
      </c>
      <c r="T2671" s="91">
        <f t="shared" si="622"/>
        <v>3.9370547085481711E-2</v>
      </c>
      <c r="U2671" s="92">
        <f t="shared" si="623"/>
        <v>1.3393705470854815</v>
      </c>
    </row>
    <row r="2672" spans="1:21">
      <c r="A2672" s="80">
        <v>39180</v>
      </c>
      <c r="B2672" s="81">
        <v>0</v>
      </c>
      <c r="C2672" s="82">
        <v>3.600310531791258E-3</v>
      </c>
      <c r="D2672" s="88">
        <f t="shared" si="624"/>
        <v>1.4362278795258652</v>
      </c>
      <c r="E2672" s="89">
        <f t="shared" si="628"/>
        <v>13724.557590517305</v>
      </c>
      <c r="F2672" s="72">
        <f t="shared" si="628"/>
        <v>1758926.6307126447</v>
      </c>
      <c r="G2672" s="35">
        <f t="shared" si="629"/>
        <v>0.12815907683085814</v>
      </c>
      <c r="H2672" s="88">
        <f t="shared" si="616"/>
        <v>0</v>
      </c>
      <c r="I2672" s="62">
        <f t="shared" si="625"/>
        <v>0</v>
      </c>
      <c r="J2672" s="89">
        <f t="shared" si="617"/>
        <v>0</v>
      </c>
      <c r="K2672" s="62">
        <f t="shared" si="626"/>
        <v>0</v>
      </c>
      <c r="L2672" s="90">
        <f t="shared" si="618"/>
        <v>72.006210635825155</v>
      </c>
      <c r="M2672" s="73">
        <f>0</f>
        <v>0</v>
      </c>
      <c r="N2672" s="89">
        <f t="shared" si="619"/>
        <v>0</v>
      </c>
      <c r="O2672" s="89">
        <f t="shared" si="620"/>
        <v>0</v>
      </c>
      <c r="P2672" s="89">
        <f t="shared" si="621"/>
        <v>0</v>
      </c>
      <c r="Q2672" s="62">
        <f t="shared" si="630"/>
        <v>0</v>
      </c>
      <c r="R2672" s="89">
        <f t="shared" si="627"/>
        <v>-72.006210635825155</v>
      </c>
      <c r="S2672" s="74">
        <f t="shared" si="627"/>
        <v>0</v>
      </c>
      <c r="T2672" s="91">
        <f t="shared" si="622"/>
        <v>3.6227879525865259E-2</v>
      </c>
      <c r="U2672" s="92">
        <f t="shared" si="623"/>
        <v>1.3362278795258651</v>
      </c>
    </row>
    <row r="2673" spans="1:21">
      <c r="A2673" s="80">
        <v>39181</v>
      </c>
      <c r="B2673" s="81">
        <v>1.524E-3</v>
      </c>
      <c r="C2673" s="82">
        <v>1.7647214041428998E-3</v>
      </c>
      <c r="D2673" s="88">
        <f t="shared" si="624"/>
        <v>1.432627568994074</v>
      </c>
      <c r="E2673" s="89">
        <f t="shared" si="628"/>
        <v>13652.551379881479</v>
      </c>
      <c r="F2673" s="72">
        <f t="shared" si="628"/>
        <v>1758926.6307126447</v>
      </c>
      <c r="G2673" s="35">
        <f t="shared" si="629"/>
        <v>0.12883501272184295</v>
      </c>
      <c r="H2673" s="88">
        <f t="shared" si="616"/>
        <v>30.48</v>
      </c>
      <c r="I2673" s="62">
        <f t="shared" si="625"/>
        <v>304.8</v>
      </c>
      <c r="J2673" s="89">
        <f t="shared" si="617"/>
        <v>100.58399999999999</v>
      </c>
      <c r="K2673" s="62">
        <f t="shared" si="626"/>
        <v>9052.5600000000013</v>
      </c>
      <c r="L2673" s="90">
        <f t="shared" si="618"/>
        <v>35.294428082857998</v>
      </c>
      <c r="M2673" s="73">
        <f>0</f>
        <v>0</v>
      </c>
      <c r="N2673" s="89">
        <f t="shared" si="619"/>
        <v>0</v>
      </c>
      <c r="O2673" s="89">
        <f t="shared" si="620"/>
        <v>0</v>
      </c>
      <c r="P2673" s="89">
        <f t="shared" si="621"/>
        <v>0</v>
      </c>
      <c r="Q2673" s="62">
        <f t="shared" si="630"/>
        <v>0</v>
      </c>
      <c r="R2673" s="89">
        <f t="shared" si="627"/>
        <v>95.769571917142002</v>
      </c>
      <c r="S2673" s="74">
        <f t="shared" si="627"/>
        <v>9357.36</v>
      </c>
      <c r="T2673" s="91">
        <f t="shared" si="622"/>
        <v>3.2627568994074041E-2</v>
      </c>
      <c r="U2673" s="92">
        <f t="shared" si="623"/>
        <v>1.3326275689940739</v>
      </c>
    </row>
    <row r="2674" spans="1:21">
      <c r="A2674" s="80">
        <v>39182</v>
      </c>
      <c r="B2674" s="81">
        <v>2.5399999999999999E-4</v>
      </c>
      <c r="C2674" s="82">
        <v>2.8059740371989689E-3</v>
      </c>
      <c r="D2674" s="88">
        <f t="shared" si="624"/>
        <v>1.4374160475899311</v>
      </c>
      <c r="E2674" s="89">
        <f t="shared" si="628"/>
        <v>13748.320951798622</v>
      </c>
      <c r="F2674" s="72">
        <f t="shared" si="628"/>
        <v>1768283.9907126448</v>
      </c>
      <c r="G2674" s="35">
        <f t="shared" si="629"/>
        <v>0.12861817795149083</v>
      </c>
      <c r="H2674" s="88">
        <f t="shared" si="616"/>
        <v>5.08</v>
      </c>
      <c r="I2674" s="62">
        <f t="shared" si="625"/>
        <v>50.800000000000004</v>
      </c>
      <c r="J2674" s="89">
        <f t="shared" si="617"/>
        <v>16.763999999999999</v>
      </c>
      <c r="K2674" s="62">
        <f t="shared" si="626"/>
        <v>1508.7600000000004</v>
      </c>
      <c r="L2674" s="90">
        <f t="shared" si="618"/>
        <v>56.119480743979381</v>
      </c>
      <c r="M2674" s="73">
        <f>0</f>
        <v>0</v>
      </c>
      <c r="N2674" s="89">
        <f t="shared" si="619"/>
        <v>0</v>
      </c>
      <c r="O2674" s="89">
        <f t="shared" si="620"/>
        <v>0</v>
      </c>
      <c r="P2674" s="89">
        <f t="shared" si="621"/>
        <v>0</v>
      </c>
      <c r="Q2674" s="62">
        <f t="shared" si="630"/>
        <v>0</v>
      </c>
      <c r="R2674" s="89">
        <f t="shared" si="627"/>
        <v>-34.275480743979379</v>
      </c>
      <c r="S2674" s="74">
        <f t="shared" si="627"/>
        <v>1559.5600000000004</v>
      </c>
      <c r="T2674" s="91">
        <f t="shared" si="622"/>
        <v>3.7416047589931223E-2</v>
      </c>
      <c r="U2674" s="92">
        <f t="shared" si="623"/>
        <v>1.337416047589931</v>
      </c>
    </row>
    <row r="2675" spans="1:21">
      <c r="A2675" s="80">
        <v>39183</v>
      </c>
      <c r="B2675" s="81">
        <v>0</v>
      </c>
      <c r="C2675" s="82">
        <v>5.1060102824783682E-3</v>
      </c>
      <c r="D2675" s="88">
        <f t="shared" si="624"/>
        <v>1.4357022735527321</v>
      </c>
      <c r="E2675" s="89">
        <f t="shared" si="628"/>
        <v>13714.045471054642</v>
      </c>
      <c r="F2675" s="72">
        <f t="shared" si="628"/>
        <v>1769843.5507126448</v>
      </c>
      <c r="G2675" s="35">
        <f t="shared" si="629"/>
        <v>0.12905335296197903</v>
      </c>
      <c r="H2675" s="88">
        <f t="shared" si="616"/>
        <v>0</v>
      </c>
      <c r="I2675" s="62">
        <f t="shared" si="625"/>
        <v>0</v>
      </c>
      <c r="J2675" s="89">
        <f t="shared" si="617"/>
        <v>0</v>
      </c>
      <c r="K2675" s="62">
        <f t="shared" si="626"/>
        <v>0</v>
      </c>
      <c r="L2675" s="90">
        <f t="shared" si="618"/>
        <v>102.12020564956737</v>
      </c>
      <c r="M2675" s="73">
        <f>0</f>
        <v>0</v>
      </c>
      <c r="N2675" s="89">
        <f t="shared" si="619"/>
        <v>0</v>
      </c>
      <c r="O2675" s="89">
        <f t="shared" si="620"/>
        <v>0</v>
      </c>
      <c r="P2675" s="89">
        <f t="shared" si="621"/>
        <v>0</v>
      </c>
      <c r="Q2675" s="62">
        <f t="shared" si="630"/>
        <v>0</v>
      </c>
      <c r="R2675" s="89">
        <f t="shared" si="627"/>
        <v>-102.12020564956737</v>
      </c>
      <c r="S2675" s="74">
        <f t="shared" si="627"/>
        <v>0</v>
      </c>
      <c r="T2675" s="91">
        <f t="shared" si="622"/>
        <v>3.5702273552732144E-2</v>
      </c>
      <c r="U2675" s="92">
        <f t="shared" si="623"/>
        <v>1.335702273552732</v>
      </c>
    </row>
    <row r="2676" spans="1:21">
      <c r="A2676" s="80">
        <v>39184</v>
      </c>
      <c r="B2676" s="81">
        <v>0</v>
      </c>
      <c r="C2676" s="82">
        <v>5.8760325933234379E-3</v>
      </c>
      <c r="D2676" s="88">
        <f t="shared" si="624"/>
        <v>1.4305962632702536</v>
      </c>
      <c r="E2676" s="89">
        <f t="shared" si="628"/>
        <v>13611.925265405074</v>
      </c>
      <c r="F2676" s="72">
        <f t="shared" si="628"/>
        <v>1769843.5507126448</v>
      </c>
      <c r="G2676" s="35">
        <f t="shared" si="629"/>
        <v>0.13002154480018566</v>
      </c>
      <c r="H2676" s="88">
        <f t="shared" si="616"/>
        <v>0</v>
      </c>
      <c r="I2676" s="62">
        <f t="shared" si="625"/>
        <v>0</v>
      </c>
      <c r="J2676" s="89">
        <f t="shared" si="617"/>
        <v>0</v>
      </c>
      <c r="K2676" s="62">
        <f t="shared" si="626"/>
        <v>0</v>
      </c>
      <c r="L2676" s="90">
        <f t="shared" si="618"/>
        <v>117.52065186646875</v>
      </c>
      <c r="M2676" s="73">
        <f>0</f>
        <v>0</v>
      </c>
      <c r="N2676" s="89">
        <f t="shared" si="619"/>
        <v>0</v>
      </c>
      <c r="O2676" s="89">
        <f t="shared" si="620"/>
        <v>0</v>
      </c>
      <c r="P2676" s="89">
        <f t="shared" si="621"/>
        <v>0</v>
      </c>
      <c r="Q2676" s="62">
        <f t="shared" si="630"/>
        <v>0</v>
      </c>
      <c r="R2676" s="89">
        <f t="shared" si="627"/>
        <v>-117.52065186646875</v>
      </c>
      <c r="S2676" s="74">
        <f t="shared" si="627"/>
        <v>0</v>
      </c>
      <c r="T2676" s="91">
        <f t="shared" si="622"/>
        <v>3.0596263270253665E-2</v>
      </c>
      <c r="U2676" s="92">
        <f t="shared" si="623"/>
        <v>1.3305962632702535</v>
      </c>
    </row>
    <row r="2677" spans="1:21">
      <c r="A2677" s="80">
        <v>39185</v>
      </c>
      <c r="B2677" s="81">
        <v>0</v>
      </c>
      <c r="C2677" s="82">
        <v>6.0851027338995837E-3</v>
      </c>
      <c r="D2677" s="88">
        <f t="shared" si="624"/>
        <v>1.4247202306769302</v>
      </c>
      <c r="E2677" s="89">
        <f t="shared" si="628"/>
        <v>13494.404613538605</v>
      </c>
      <c r="F2677" s="72">
        <f t="shared" si="628"/>
        <v>1769843.5507126448</v>
      </c>
      <c r="G2677" s="35">
        <f t="shared" si="629"/>
        <v>0.13115388202729628</v>
      </c>
      <c r="H2677" s="88">
        <f t="shared" si="616"/>
        <v>0</v>
      </c>
      <c r="I2677" s="62">
        <f t="shared" si="625"/>
        <v>0</v>
      </c>
      <c r="J2677" s="89">
        <f t="shared" si="617"/>
        <v>0</v>
      </c>
      <c r="K2677" s="62">
        <f t="shared" si="626"/>
        <v>0</v>
      </c>
      <c r="L2677" s="90">
        <f t="shared" si="618"/>
        <v>121.70205467799167</v>
      </c>
      <c r="M2677" s="73">
        <f>0</f>
        <v>0</v>
      </c>
      <c r="N2677" s="89">
        <f t="shared" si="619"/>
        <v>0</v>
      </c>
      <c r="O2677" s="89">
        <f t="shared" si="620"/>
        <v>0</v>
      </c>
      <c r="P2677" s="89">
        <f t="shared" si="621"/>
        <v>0</v>
      </c>
      <c r="Q2677" s="62">
        <f t="shared" si="630"/>
        <v>0</v>
      </c>
      <c r="R2677" s="89">
        <f t="shared" si="627"/>
        <v>-121.70205467799167</v>
      </c>
      <c r="S2677" s="74">
        <f t="shared" si="627"/>
        <v>0</v>
      </c>
      <c r="T2677" s="91">
        <f t="shared" si="622"/>
        <v>2.4720230676930299E-2</v>
      </c>
      <c r="U2677" s="92">
        <f t="shared" si="623"/>
        <v>1.3247202306769301</v>
      </c>
    </row>
    <row r="2678" spans="1:21">
      <c r="A2678" s="80">
        <v>39186</v>
      </c>
      <c r="B2678" s="81">
        <v>0</v>
      </c>
      <c r="C2678" s="82">
        <v>5.5867077597824156E-3</v>
      </c>
      <c r="D2678" s="88">
        <f t="shared" si="624"/>
        <v>1.4186351279430307</v>
      </c>
      <c r="E2678" s="89">
        <f t="shared" si="628"/>
        <v>13372.702558860614</v>
      </c>
      <c r="F2678" s="72">
        <f t="shared" si="628"/>
        <v>1769843.5507126448</v>
      </c>
      <c r="G2678" s="35">
        <f t="shared" si="629"/>
        <v>0.13234748495471207</v>
      </c>
      <c r="H2678" s="88">
        <f t="shared" si="616"/>
        <v>0</v>
      </c>
      <c r="I2678" s="62">
        <f t="shared" si="625"/>
        <v>0</v>
      </c>
      <c r="J2678" s="89">
        <f t="shared" si="617"/>
        <v>0</v>
      </c>
      <c r="K2678" s="62">
        <f t="shared" si="626"/>
        <v>0</v>
      </c>
      <c r="L2678" s="90">
        <f t="shared" si="618"/>
        <v>111.73415519564831</v>
      </c>
      <c r="M2678" s="73">
        <f>0</f>
        <v>0</v>
      </c>
      <c r="N2678" s="89">
        <f t="shared" si="619"/>
        <v>0</v>
      </c>
      <c r="O2678" s="89">
        <f t="shared" si="620"/>
        <v>0</v>
      </c>
      <c r="P2678" s="89">
        <f t="shared" si="621"/>
        <v>0</v>
      </c>
      <c r="Q2678" s="62">
        <f t="shared" si="630"/>
        <v>0</v>
      </c>
      <c r="R2678" s="89">
        <f t="shared" si="627"/>
        <v>-111.73415519564831</v>
      </c>
      <c r="S2678" s="74">
        <f t="shared" si="627"/>
        <v>0</v>
      </c>
      <c r="T2678" s="91">
        <f t="shared" si="622"/>
        <v>1.8635127943030794E-2</v>
      </c>
      <c r="U2678" s="92">
        <f t="shared" si="623"/>
        <v>1.3186351279430306</v>
      </c>
    </row>
    <row r="2679" spans="1:21">
      <c r="A2679" s="80">
        <v>39187</v>
      </c>
      <c r="B2679" s="81">
        <v>4.5719999999999997E-3</v>
      </c>
      <c r="C2679" s="82">
        <v>4.9194711901995999E-3</v>
      </c>
      <c r="D2679" s="88">
        <f t="shared" si="624"/>
        <v>1.4130484201832481</v>
      </c>
      <c r="E2679" s="89">
        <f t="shared" si="628"/>
        <v>13260.968403664965</v>
      </c>
      <c r="F2679" s="72">
        <f t="shared" si="628"/>
        <v>1769843.5507126448</v>
      </c>
      <c r="G2679" s="35">
        <f t="shared" si="629"/>
        <v>0.13346261727186598</v>
      </c>
      <c r="H2679" s="88">
        <f t="shared" si="616"/>
        <v>91.44</v>
      </c>
      <c r="I2679" s="62">
        <f t="shared" si="625"/>
        <v>914.4</v>
      </c>
      <c r="J2679" s="89">
        <f t="shared" si="617"/>
        <v>301.7519999999999</v>
      </c>
      <c r="K2679" s="62">
        <f t="shared" si="626"/>
        <v>27157.679999999997</v>
      </c>
      <c r="L2679" s="90">
        <f t="shared" si="618"/>
        <v>98.389423803992003</v>
      </c>
      <c r="M2679" s="73">
        <f>0</f>
        <v>0</v>
      </c>
      <c r="N2679" s="89">
        <f t="shared" si="619"/>
        <v>0</v>
      </c>
      <c r="O2679" s="89">
        <f t="shared" si="620"/>
        <v>0</v>
      </c>
      <c r="P2679" s="89">
        <f t="shared" si="621"/>
        <v>0</v>
      </c>
      <c r="Q2679" s="62">
        <f t="shared" si="630"/>
        <v>0</v>
      </c>
      <c r="R2679" s="89">
        <f t="shared" si="627"/>
        <v>294.80257619600786</v>
      </c>
      <c r="S2679" s="74">
        <f t="shared" si="627"/>
        <v>28072.079999999998</v>
      </c>
      <c r="T2679" s="91">
        <f t="shared" si="622"/>
        <v>1.3048420183248144E-2</v>
      </c>
      <c r="U2679" s="92">
        <f t="shared" si="623"/>
        <v>1.313048420183248</v>
      </c>
    </row>
    <row r="2680" spans="1:21">
      <c r="A2680" s="80">
        <v>39188</v>
      </c>
      <c r="B2680" s="81">
        <v>0</v>
      </c>
      <c r="C2680" s="82">
        <v>4.4557487327685948E-3</v>
      </c>
      <c r="D2680" s="88">
        <f t="shared" si="624"/>
        <v>1.4277885489930486</v>
      </c>
      <c r="E2680" s="89">
        <f t="shared" si="628"/>
        <v>13555.770979860972</v>
      </c>
      <c r="F2680" s="72">
        <f t="shared" si="628"/>
        <v>1797915.6307126449</v>
      </c>
      <c r="G2680" s="35">
        <f t="shared" si="629"/>
        <v>0.13263101253213147</v>
      </c>
      <c r="H2680" s="88">
        <f t="shared" si="616"/>
        <v>0</v>
      </c>
      <c r="I2680" s="62">
        <f t="shared" si="625"/>
        <v>0</v>
      </c>
      <c r="J2680" s="89">
        <f t="shared" si="617"/>
        <v>0</v>
      </c>
      <c r="K2680" s="62">
        <f t="shared" si="626"/>
        <v>0</v>
      </c>
      <c r="L2680" s="90">
        <f t="shared" si="618"/>
        <v>89.114974655371896</v>
      </c>
      <c r="M2680" s="73">
        <f>0</f>
        <v>0</v>
      </c>
      <c r="N2680" s="89">
        <f t="shared" si="619"/>
        <v>0</v>
      </c>
      <c r="O2680" s="89">
        <f t="shared" si="620"/>
        <v>0</v>
      </c>
      <c r="P2680" s="89">
        <f t="shared" si="621"/>
        <v>0</v>
      </c>
      <c r="Q2680" s="62">
        <f t="shared" si="630"/>
        <v>0</v>
      </c>
      <c r="R2680" s="89">
        <f t="shared" si="627"/>
        <v>-89.114974655371896</v>
      </c>
      <c r="S2680" s="74">
        <f t="shared" si="627"/>
        <v>0</v>
      </c>
      <c r="T2680" s="91">
        <f t="shared" si="622"/>
        <v>2.7788548993048723E-2</v>
      </c>
      <c r="U2680" s="92">
        <f t="shared" si="623"/>
        <v>1.3277885489930485</v>
      </c>
    </row>
    <row r="2681" spans="1:21">
      <c r="A2681" s="80">
        <v>39189</v>
      </c>
      <c r="B2681" s="81">
        <v>0</v>
      </c>
      <c r="C2681" s="82">
        <v>5.2259189478221016E-3</v>
      </c>
      <c r="D2681" s="88">
        <f t="shared" si="624"/>
        <v>1.4233328002602801</v>
      </c>
      <c r="E2681" s="89">
        <f t="shared" si="628"/>
        <v>13466.656005205601</v>
      </c>
      <c r="F2681" s="72">
        <f t="shared" si="628"/>
        <v>1797915.6307126449</v>
      </c>
      <c r="G2681" s="35">
        <f t="shared" si="629"/>
        <v>0.13350869213690852</v>
      </c>
      <c r="H2681" s="88">
        <f t="shared" si="616"/>
        <v>0</v>
      </c>
      <c r="I2681" s="62">
        <f t="shared" si="625"/>
        <v>0</v>
      </c>
      <c r="J2681" s="89">
        <f t="shared" si="617"/>
        <v>0</v>
      </c>
      <c r="K2681" s="62">
        <f t="shared" si="626"/>
        <v>0</v>
      </c>
      <c r="L2681" s="90">
        <f t="shared" si="618"/>
        <v>104.51837895644204</v>
      </c>
      <c r="M2681" s="73">
        <f>0</f>
        <v>0</v>
      </c>
      <c r="N2681" s="89">
        <f t="shared" si="619"/>
        <v>0</v>
      </c>
      <c r="O2681" s="89">
        <f t="shared" si="620"/>
        <v>0</v>
      </c>
      <c r="P2681" s="89">
        <f t="shared" si="621"/>
        <v>0</v>
      </c>
      <c r="Q2681" s="62">
        <f t="shared" si="630"/>
        <v>0</v>
      </c>
      <c r="R2681" s="89">
        <f t="shared" si="627"/>
        <v>-104.51837895644204</v>
      </c>
      <c r="S2681" s="74">
        <f t="shared" si="627"/>
        <v>0</v>
      </c>
      <c r="T2681" s="91">
        <f t="shared" si="622"/>
        <v>2.3332800260280173E-2</v>
      </c>
      <c r="U2681" s="92">
        <f t="shared" si="623"/>
        <v>1.32333280026028</v>
      </c>
    </row>
    <row r="2682" spans="1:21">
      <c r="A2682" s="80">
        <v>39190</v>
      </c>
      <c r="B2682" s="81">
        <v>5.0800000000000003E-3</v>
      </c>
      <c r="C2682" s="82">
        <v>4.2969751041692485E-3</v>
      </c>
      <c r="D2682" s="88">
        <f t="shared" si="624"/>
        <v>1.418106881312458</v>
      </c>
      <c r="E2682" s="89">
        <f t="shared" si="628"/>
        <v>13362.137626249159</v>
      </c>
      <c r="F2682" s="72">
        <f t="shared" si="628"/>
        <v>1797915.6307126449</v>
      </c>
      <c r="G2682" s="35">
        <f t="shared" si="629"/>
        <v>0.13455299451344835</v>
      </c>
      <c r="H2682" s="88">
        <f t="shared" si="616"/>
        <v>101.60000000000001</v>
      </c>
      <c r="I2682" s="62">
        <f t="shared" si="625"/>
        <v>1016</v>
      </c>
      <c r="J2682" s="89">
        <f t="shared" si="617"/>
        <v>335.28000000000003</v>
      </c>
      <c r="K2682" s="62">
        <f t="shared" si="626"/>
        <v>30175.200000000012</v>
      </c>
      <c r="L2682" s="90">
        <f t="shared" si="618"/>
        <v>85.939502083384966</v>
      </c>
      <c r="M2682" s="73">
        <f>0</f>
        <v>0</v>
      </c>
      <c r="N2682" s="89">
        <f t="shared" si="619"/>
        <v>0</v>
      </c>
      <c r="O2682" s="89">
        <f t="shared" si="620"/>
        <v>0</v>
      </c>
      <c r="P2682" s="89">
        <f t="shared" si="621"/>
        <v>0</v>
      </c>
      <c r="Q2682" s="62">
        <f t="shared" si="630"/>
        <v>0</v>
      </c>
      <c r="R2682" s="89">
        <f t="shared" si="627"/>
        <v>350.94049791661507</v>
      </c>
      <c r="S2682" s="74">
        <f t="shared" si="627"/>
        <v>31191.200000000012</v>
      </c>
      <c r="T2682" s="91">
        <f t="shared" si="622"/>
        <v>1.8106881312458079E-2</v>
      </c>
      <c r="U2682" s="92">
        <f t="shared" si="623"/>
        <v>1.3181068813124579</v>
      </c>
    </row>
    <row r="2683" spans="1:21">
      <c r="A2683" s="80">
        <v>39191</v>
      </c>
      <c r="B2683" s="81">
        <v>2.5399999999999999E-4</v>
      </c>
      <c r="C2683" s="82">
        <v>5.230197017564304E-3</v>
      </c>
      <c r="D2683" s="88">
        <f t="shared" si="624"/>
        <v>1.4356539062082887</v>
      </c>
      <c r="E2683" s="89">
        <f t="shared" si="628"/>
        <v>13713.078124165775</v>
      </c>
      <c r="F2683" s="72">
        <f t="shared" si="628"/>
        <v>1829106.8307126448</v>
      </c>
      <c r="G2683" s="35">
        <f t="shared" si="629"/>
        <v>0.13338411800406169</v>
      </c>
      <c r="H2683" s="88">
        <f t="shared" si="616"/>
        <v>5.08</v>
      </c>
      <c r="I2683" s="62">
        <f t="shared" si="625"/>
        <v>50.800000000000004</v>
      </c>
      <c r="J2683" s="89">
        <f t="shared" si="617"/>
        <v>16.763999999999999</v>
      </c>
      <c r="K2683" s="62">
        <f t="shared" si="626"/>
        <v>1508.7600000000004</v>
      </c>
      <c r="L2683" s="90">
        <f t="shared" si="618"/>
        <v>104.60394035128608</v>
      </c>
      <c r="M2683" s="73">
        <f>0</f>
        <v>0</v>
      </c>
      <c r="N2683" s="89">
        <f t="shared" si="619"/>
        <v>0</v>
      </c>
      <c r="O2683" s="89">
        <f t="shared" si="620"/>
        <v>0</v>
      </c>
      <c r="P2683" s="89">
        <f t="shared" si="621"/>
        <v>0</v>
      </c>
      <c r="Q2683" s="62">
        <f t="shared" si="630"/>
        <v>0</v>
      </c>
      <c r="R2683" s="89">
        <f t="shared" si="627"/>
        <v>-82.759940351286076</v>
      </c>
      <c r="S2683" s="74">
        <f t="shared" si="627"/>
        <v>1559.5600000000004</v>
      </c>
      <c r="T2683" s="91">
        <f t="shared" si="622"/>
        <v>3.5653906208288788E-2</v>
      </c>
      <c r="U2683" s="92">
        <f t="shared" si="623"/>
        <v>1.3356539062082886</v>
      </c>
    </row>
    <row r="2684" spans="1:21">
      <c r="A2684" s="80">
        <v>39192</v>
      </c>
      <c r="B2684" s="81">
        <v>0</v>
      </c>
      <c r="C2684" s="82">
        <v>4.1712430153481462E-3</v>
      </c>
      <c r="D2684" s="88">
        <f t="shared" si="624"/>
        <v>1.4315159091907244</v>
      </c>
      <c r="E2684" s="89">
        <f t="shared" si="628"/>
        <v>13630.318183814488</v>
      </c>
      <c r="F2684" s="72">
        <f t="shared" si="628"/>
        <v>1830666.3907126449</v>
      </c>
      <c r="G2684" s="35">
        <f t="shared" si="629"/>
        <v>0.13430841202859778</v>
      </c>
      <c r="H2684" s="88">
        <f t="shared" si="616"/>
        <v>0</v>
      </c>
      <c r="I2684" s="62">
        <f t="shared" si="625"/>
        <v>0</v>
      </c>
      <c r="J2684" s="89">
        <f t="shared" si="617"/>
        <v>0</v>
      </c>
      <c r="K2684" s="62">
        <f t="shared" si="626"/>
        <v>0</v>
      </c>
      <c r="L2684" s="90">
        <f t="shared" si="618"/>
        <v>83.424860306962927</v>
      </c>
      <c r="M2684" s="73">
        <f>0</f>
        <v>0</v>
      </c>
      <c r="N2684" s="89">
        <f t="shared" si="619"/>
        <v>0</v>
      </c>
      <c r="O2684" s="89">
        <f t="shared" si="620"/>
        <v>0</v>
      </c>
      <c r="P2684" s="89">
        <f t="shared" si="621"/>
        <v>0</v>
      </c>
      <c r="Q2684" s="62">
        <f t="shared" si="630"/>
        <v>0</v>
      </c>
      <c r="R2684" s="89">
        <f t="shared" si="627"/>
        <v>-83.424860306962927</v>
      </c>
      <c r="S2684" s="74">
        <f t="shared" si="627"/>
        <v>0</v>
      </c>
      <c r="T2684" s="91">
        <f t="shared" si="622"/>
        <v>3.1515909190724445E-2</v>
      </c>
      <c r="U2684" s="92">
        <f t="shared" si="623"/>
        <v>1.3315159091907243</v>
      </c>
    </row>
    <row r="2685" spans="1:21">
      <c r="A2685" s="80">
        <v>39193</v>
      </c>
      <c r="B2685" s="81">
        <v>0</v>
      </c>
      <c r="C2685" s="82">
        <v>4.6787909329496433E-3</v>
      </c>
      <c r="D2685" s="88">
        <f t="shared" si="624"/>
        <v>1.4273446661753761</v>
      </c>
      <c r="E2685" s="89">
        <f t="shared" si="628"/>
        <v>13546.893323507526</v>
      </c>
      <c r="F2685" s="72">
        <f t="shared" si="628"/>
        <v>1830666.3907126449</v>
      </c>
      <c r="G2685" s="35">
        <f t="shared" si="629"/>
        <v>0.13513551387726244</v>
      </c>
      <c r="H2685" s="88">
        <f t="shared" si="616"/>
        <v>0</v>
      </c>
      <c r="I2685" s="62">
        <f t="shared" si="625"/>
        <v>0</v>
      </c>
      <c r="J2685" s="89">
        <f t="shared" si="617"/>
        <v>0</v>
      </c>
      <c r="K2685" s="62">
        <f t="shared" si="626"/>
        <v>0</v>
      </c>
      <c r="L2685" s="90">
        <f t="shared" si="618"/>
        <v>93.575818658992858</v>
      </c>
      <c r="M2685" s="73">
        <f>0</f>
        <v>0</v>
      </c>
      <c r="N2685" s="89">
        <f t="shared" si="619"/>
        <v>0</v>
      </c>
      <c r="O2685" s="89">
        <f t="shared" si="620"/>
        <v>0</v>
      </c>
      <c r="P2685" s="89">
        <f t="shared" si="621"/>
        <v>0</v>
      </c>
      <c r="Q2685" s="62">
        <f t="shared" si="630"/>
        <v>0</v>
      </c>
      <c r="R2685" s="89">
        <f t="shared" si="627"/>
        <v>-93.575818658992858</v>
      </c>
      <c r="S2685" s="74">
        <f t="shared" si="627"/>
        <v>0</v>
      </c>
      <c r="T2685" s="91">
        <f t="shared" si="622"/>
        <v>2.7344666175376231E-2</v>
      </c>
      <c r="U2685" s="92">
        <f t="shared" si="623"/>
        <v>1.3273446661753761</v>
      </c>
    </row>
    <row r="2686" spans="1:21">
      <c r="A2686" s="80">
        <v>39194</v>
      </c>
      <c r="B2686" s="81">
        <v>0</v>
      </c>
      <c r="C2686" s="82">
        <v>5.3942358994320686E-3</v>
      </c>
      <c r="D2686" s="88">
        <f t="shared" si="624"/>
        <v>1.4226658752424266</v>
      </c>
      <c r="E2686" s="89">
        <f t="shared" si="628"/>
        <v>13453.317504848532</v>
      </c>
      <c r="F2686" s="72">
        <f t="shared" si="628"/>
        <v>1830666.3907126449</v>
      </c>
      <c r="G2686" s="35">
        <f t="shared" si="629"/>
        <v>0.13607546168838122</v>
      </c>
      <c r="H2686" s="88">
        <f t="shared" si="616"/>
        <v>0</v>
      </c>
      <c r="I2686" s="62">
        <f t="shared" si="625"/>
        <v>0</v>
      </c>
      <c r="J2686" s="89">
        <f t="shared" si="617"/>
        <v>0</v>
      </c>
      <c r="K2686" s="62">
        <f t="shared" si="626"/>
        <v>0</v>
      </c>
      <c r="L2686" s="90">
        <f t="shared" si="618"/>
        <v>107.88471798864137</v>
      </c>
      <c r="M2686" s="73">
        <f>0</f>
        <v>0</v>
      </c>
      <c r="N2686" s="89">
        <f t="shared" si="619"/>
        <v>0</v>
      </c>
      <c r="O2686" s="89">
        <f t="shared" si="620"/>
        <v>0</v>
      </c>
      <c r="P2686" s="89">
        <f t="shared" si="621"/>
        <v>0</v>
      </c>
      <c r="Q2686" s="62">
        <f t="shared" si="630"/>
        <v>0</v>
      </c>
      <c r="R2686" s="89">
        <f t="shared" si="627"/>
        <v>-107.88471798864137</v>
      </c>
      <c r="S2686" s="74">
        <f t="shared" si="627"/>
        <v>0</v>
      </c>
      <c r="T2686" s="91">
        <f t="shared" si="622"/>
        <v>2.2665875242426692E-2</v>
      </c>
      <c r="U2686" s="92">
        <f t="shared" si="623"/>
        <v>1.3226658752424265</v>
      </c>
    </row>
    <row r="2687" spans="1:21">
      <c r="A2687" s="80">
        <v>39195</v>
      </c>
      <c r="B2687" s="81">
        <v>0</v>
      </c>
      <c r="C2687" s="82">
        <v>5.531884621834837E-3</v>
      </c>
      <c r="D2687" s="88">
        <f t="shared" si="624"/>
        <v>1.4172716393429945</v>
      </c>
      <c r="E2687" s="89">
        <f t="shared" si="628"/>
        <v>13345.43278685989</v>
      </c>
      <c r="F2687" s="72">
        <f t="shared" si="628"/>
        <v>1830666.3907126449</v>
      </c>
      <c r="G2687" s="35">
        <f t="shared" si="629"/>
        <v>0.13717549816107469</v>
      </c>
      <c r="H2687" s="88">
        <f t="shared" si="616"/>
        <v>0</v>
      </c>
      <c r="I2687" s="62">
        <f t="shared" si="625"/>
        <v>0</v>
      </c>
      <c r="J2687" s="89">
        <f t="shared" si="617"/>
        <v>0</v>
      </c>
      <c r="K2687" s="62">
        <f t="shared" si="626"/>
        <v>0</v>
      </c>
      <c r="L2687" s="90">
        <f t="shared" si="618"/>
        <v>110.63769243669674</v>
      </c>
      <c r="M2687" s="73">
        <f>0</f>
        <v>0</v>
      </c>
      <c r="N2687" s="89">
        <f t="shared" si="619"/>
        <v>0</v>
      </c>
      <c r="O2687" s="89">
        <f t="shared" si="620"/>
        <v>0</v>
      </c>
      <c r="P2687" s="89">
        <f t="shared" si="621"/>
        <v>0</v>
      </c>
      <c r="Q2687" s="62">
        <f t="shared" si="630"/>
        <v>0</v>
      </c>
      <c r="R2687" s="89">
        <f t="shared" si="627"/>
        <v>-110.63769243669674</v>
      </c>
      <c r="S2687" s="74">
        <f t="shared" si="627"/>
        <v>0</v>
      </c>
      <c r="T2687" s="91">
        <f t="shared" si="622"/>
        <v>1.7271639342994582E-2</v>
      </c>
      <c r="U2687" s="92">
        <f t="shared" si="623"/>
        <v>1.3172716393429944</v>
      </c>
    </row>
    <row r="2688" spans="1:21">
      <c r="A2688" s="80">
        <v>39196</v>
      </c>
      <c r="B2688" s="81">
        <v>0</v>
      </c>
      <c r="C2688" s="82">
        <v>5.7228609831231772E-3</v>
      </c>
      <c r="D2688" s="88">
        <f t="shared" si="624"/>
        <v>1.4117397547211596</v>
      </c>
      <c r="E2688" s="89">
        <f t="shared" si="628"/>
        <v>13234.795094423194</v>
      </c>
      <c r="F2688" s="72">
        <f t="shared" si="628"/>
        <v>1830666.3907126449</v>
      </c>
      <c r="G2688" s="35">
        <f t="shared" si="629"/>
        <v>0.13832223148540027</v>
      </c>
      <c r="H2688" s="88">
        <f t="shared" si="616"/>
        <v>0</v>
      </c>
      <c r="I2688" s="62">
        <f t="shared" si="625"/>
        <v>0</v>
      </c>
      <c r="J2688" s="89">
        <f t="shared" si="617"/>
        <v>0</v>
      </c>
      <c r="K2688" s="62">
        <f t="shared" si="626"/>
        <v>0</v>
      </c>
      <c r="L2688" s="90">
        <f t="shared" si="618"/>
        <v>114.45721966246354</v>
      </c>
      <c r="M2688" s="73">
        <f>0</f>
        <v>0</v>
      </c>
      <c r="N2688" s="89">
        <f t="shared" si="619"/>
        <v>0</v>
      </c>
      <c r="O2688" s="89">
        <f t="shared" si="620"/>
        <v>0</v>
      </c>
      <c r="P2688" s="89">
        <f t="shared" si="621"/>
        <v>0</v>
      </c>
      <c r="Q2688" s="62">
        <f t="shared" si="630"/>
        <v>0</v>
      </c>
      <c r="R2688" s="89">
        <f t="shared" si="627"/>
        <v>-114.45721966246354</v>
      </c>
      <c r="S2688" s="74">
        <f t="shared" si="627"/>
        <v>0</v>
      </c>
      <c r="T2688" s="91">
        <f t="shared" si="622"/>
        <v>1.1739754721159734E-2</v>
      </c>
      <c r="U2688" s="92">
        <f t="shared" si="623"/>
        <v>1.3117397547211596</v>
      </c>
    </row>
    <row r="2689" spans="1:21">
      <c r="A2689" s="80">
        <v>39197</v>
      </c>
      <c r="B2689" s="81">
        <v>0</v>
      </c>
      <c r="C2689" s="82">
        <v>5.4212002726273419E-3</v>
      </c>
      <c r="D2689" s="88">
        <f t="shared" si="624"/>
        <v>1.4060168937380366</v>
      </c>
      <c r="E2689" s="89">
        <f t="shared" si="628"/>
        <v>13120.337874760731</v>
      </c>
      <c r="F2689" s="72">
        <f t="shared" si="628"/>
        <v>1830666.3907126449</v>
      </c>
      <c r="G2689" s="35">
        <f t="shared" si="629"/>
        <v>0.13952890605311716</v>
      </c>
      <c r="H2689" s="88">
        <f t="shared" si="616"/>
        <v>0</v>
      </c>
      <c r="I2689" s="62">
        <f t="shared" si="625"/>
        <v>0</v>
      </c>
      <c r="J2689" s="89">
        <f t="shared" si="617"/>
        <v>0</v>
      </c>
      <c r="K2689" s="62">
        <f t="shared" si="626"/>
        <v>0</v>
      </c>
      <c r="L2689" s="90">
        <f t="shared" si="618"/>
        <v>108.42400545254684</v>
      </c>
      <c r="M2689" s="73">
        <f>0</f>
        <v>0</v>
      </c>
      <c r="N2689" s="89">
        <f t="shared" si="619"/>
        <v>0</v>
      </c>
      <c r="O2689" s="89">
        <f t="shared" si="620"/>
        <v>0</v>
      </c>
      <c r="P2689" s="89">
        <f t="shared" si="621"/>
        <v>0</v>
      </c>
      <c r="Q2689" s="62">
        <f t="shared" si="630"/>
        <v>0</v>
      </c>
      <c r="R2689" s="89">
        <f t="shared" si="627"/>
        <v>-108.42400545254684</v>
      </c>
      <c r="S2689" s="74">
        <f t="shared" si="627"/>
        <v>0</v>
      </c>
      <c r="T2689" s="91">
        <f t="shared" si="622"/>
        <v>6.0168937380367105E-3</v>
      </c>
      <c r="U2689" s="92">
        <f t="shared" si="623"/>
        <v>1.3060168937380365</v>
      </c>
    </row>
    <row r="2690" spans="1:21">
      <c r="A2690" s="80">
        <v>39198</v>
      </c>
      <c r="B2690" s="81">
        <v>0</v>
      </c>
      <c r="C2690" s="82">
        <v>5.4246944373736164E-3</v>
      </c>
      <c r="D2690" s="88">
        <f t="shared" si="624"/>
        <v>1.4005956934654091</v>
      </c>
      <c r="E2690" s="89">
        <f t="shared" si="628"/>
        <v>13011.913869308184</v>
      </c>
      <c r="F2690" s="72">
        <f t="shared" si="628"/>
        <v>1830666.3907126449</v>
      </c>
      <c r="G2690" s="35">
        <f t="shared" si="629"/>
        <v>0.14069155460909744</v>
      </c>
      <c r="H2690" s="88">
        <f t="shared" si="616"/>
        <v>0</v>
      </c>
      <c r="I2690" s="62">
        <f t="shared" si="625"/>
        <v>0</v>
      </c>
      <c r="J2690" s="89">
        <f t="shared" si="617"/>
        <v>0</v>
      </c>
      <c r="K2690" s="62">
        <f t="shared" si="626"/>
        <v>0</v>
      </c>
      <c r="L2690" s="90">
        <f t="shared" si="618"/>
        <v>108.49388874747233</v>
      </c>
      <c r="M2690" s="73">
        <f>0</f>
        <v>0</v>
      </c>
      <c r="N2690" s="89">
        <f t="shared" si="619"/>
        <v>0</v>
      </c>
      <c r="O2690" s="89">
        <f t="shared" si="620"/>
        <v>0</v>
      </c>
      <c r="P2690" s="89">
        <f t="shared" si="621"/>
        <v>0</v>
      </c>
      <c r="Q2690" s="62">
        <f t="shared" si="630"/>
        <v>0</v>
      </c>
      <c r="R2690" s="89">
        <f t="shared" si="627"/>
        <v>-108.49388874747233</v>
      </c>
      <c r="S2690" s="74">
        <f t="shared" si="627"/>
        <v>0</v>
      </c>
      <c r="T2690" s="91">
        <f t="shared" si="622"/>
        <v>5.9569346540921941E-4</v>
      </c>
      <c r="U2690" s="92">
        <f t="shared" si="623"/>
        <v>1.300595693465409</v>
      </c>
    </row>
    <row r="2691" spans="1:21">
      <c r="A2691" s="80">
        <v>39199</v>
      </c>
      <c r="B2691" s="81">
        <v>9.6519999999999991E-3</v>
      </c>
      <c r="C2691" s="82">
        <v>4.5132893762824889E-3</v>
      </c>
      <c r="D2691" s="88">
        <f t="shared" si="624"/>
        <v>1.3903419980560712</v>
      </c>
      <c r="E2691" s="89">
        <f t="shared" si="628"/>
        <v>12903.419980560711</v>
      </c>
      <c r="F2691" s="72">
        <f t="shared" si="628"/>
        <v>1830666.3907126449</v>
      </c>
      <c r="G2691" s="35">
        <f t="shared" si="629"/>
        <v>0.14187451028259054</v>
      </c>
      <c r="H2691" s="88">
        <f t="shared" si="616"/>
        <v>193.04</v>
      </c>
      <c r="I2691" s="62">
        <f t="shared" si="625"/>
        <v>1930.3999999999999</v>
      </c>
      <c r="J2691" s="89">
        <f t="shared" si="617"/>
        <v>637.03199999999993</v>
      </c>
      <c r="K2691" s="62">
        <f t="shared" si="626"/>
        <v>57332.880000000005</v>
      </c>
      <c r="L2691" s="90">
        <f t="shared" si="618"/>
        <v>90.26578752564977</v>
      </c>
      <c r="M2691" s="73">
        <f>0</f>
        <v>0</v>
      </c>
      <c r="N2691" s="89">
        <f t="shared" si="619"/>
        <v>0</v>
      </c>
      <c r="O2691" s="89">
        <f t="shared" si="620"/>
        <v>0</v>
      </c>
      <c r="P2691" s="89">
        <f t="shared" si="621"/>
        <v>0</v>
      </c>
      <c r="Q2691" s="62">
        <f t="shared" si="630"/>
        <v>0</v>
      </c>
      <c r="R2691" s="89">
        <f t="shared" si="627"/>
        <v>739.8062124743501</v>
      </c>
      <c r="S2691" s="74">
        <f t="shared" si="627"/>
        <v>59263.280000000006</v>
      </c>
      <c r="T2691" s="91">
        <f t="shared" si="622"/>
        <v>-9.6580019439287401E-3</v>
      </c>
      <c r="U2691" s="92">
        <f t="shared" si="623"/>
        <v>1.2903419980560711</v>
      </c>
    </row>
    <row r="2692" spans="1:21">
      <c r="A2692" s="80">
        <v>39200</v>
      </c>
      <c r="B2692" s="81">
        <v>0</v>
      </c>
      <c r="C2692" s="82">
        <v>5.1327128307577215E-3</v>
      </c>
      <c r="D2692" s="88">
        <f t="shared" si="624"/>
        <v>1.4321613096517531</v>
      </c>
      <c r="E2692" s="89">
        <f t="shared" si="628"/>
        <v>13643.226193035061</v>
      </c>
      <c r="F2692" s="72">
        <f t="shared" si="628"/>
        <v>1889929.6707126449</v>
      </c>
      <c r="G2692" s="35">
        <f t="shared" si="629"/>
        <v>0.13852512917197429</v>
      </c>
      <c r="H2692" s="88">
        <f t="shared" si="616"/>
        <v>0</v>
      </c>
      <c r="I2692" s="62">
        <f t="shared" si="625"/>
        <v>0</v>
      </c>
      <c r="J2692" s="89">
        <f t="shared" si="617"/>
        <v>0</v>
      </c>
      <c r="K2692" s="62">
        <f t="shared" si="626"/>
        <v>0</v>
      </c>
      <c r="L2692" s="90">
        <f t="shared" si="618"/>
        <v>102.65425661515442</v>
      </c>
      <c r="M2692" s="73">
        <f>0</f>
        <v>0</v>
      </c>
      <c r="N2692" s="89">
        <f t="shared" si="619"/>
        <v>0</v>
      </c>
      <c r="O2692" s="89">
        <f t="shared" si="620"/>
        <v>0</v>
      </c>
      <c r="P2692" s="89">
        <f t="shared" si="621"/>
        <v>0</v>
      </c>
      <c r="Q2692" s="62">
        <f t="shared" si="630"/>
        <v>0</v>
      </c>
      <c r="R2692" s="89">
        <f t="shared" si="627"/>
        <v>-102.65425661515442</v>
      </c>
      <c r="S2692" s="74">
        <f t="shared" si="627"/>
        <v>0</v>
      </c>
      <c r="T2692" s="91">
        <f t="shared" si="622"/>
        <v>3.2161309651753234E-2</v>
      </c>
      <c r="U2692" s="92">
        <f t="shared" si="623"/>
        <v>1.3321613096517531</v>
      </c>
    </row>
    <row r="2693" spans="1:21">
      <c r="A2693" s="80">
        <v>39201</v>
      </c>
      <c r="B2693" s="81">
        <v>0</v>
      </c>
      <c r="C2693" s="82">
        <v>5.6600313386773252E-3</v>
      </c>
      <c r="D2693" s="88">
        <f t="shared" si="624"/>
        <v>1.4270285968209953</v>
      </c>
      <c r="E2693" s="89">
        <f t="shared" si="628"/>
        <v>13540.571936419907</v>
      </c>
      <c r="F2693" s="72">
        <f t="shared" si="628"/>
        <v>1889929.6707126449</v>
      </c>
      <c r="G2693" s="35">
        <f t="shared" si="629"/>
        <v>0.13957532071664749</v>
      </c>
      <c r="H2693" s="88">
        <f t="shared" si="616"/>
        <v>0</v>
      </c>
      <c r="I2693" s="62">
        <f t="shared" si="625"/>
        <v>0</v>
      </c>
      <c r="J2693" s="89">
        <f t="shared" si="617"/>
        <v>0</v>
      </c>
      <c r="K2693" s="62">
        <f t="shared" si="626"/>
        <v>0</v>
      </c>
      <c r="L2693" s="90">
        <f t="shared" si="618"/>
        <v>113.2006267735465</v>
      </c>
      <c r="M2693" s="73">
        <f>0</f>
        <v>0</v>
      </c>
      <c r="N2693" s="89">
        <f t="shared" si="619"/>
        <v>0</v>
      </c>
      <c r="O2693" s="89">
        <f t="shared" si="620"/>
        <v>0</v>
      </c>
      <c r="P2693" s="89">
        <f t="shared" si="621"/>
        <v>0</v>
      </c>
      <c r="Q2693" s="62">
        <f t="shared" si="630"/>
        <v>0</v>
      </c>
      <c r="R2693" s="89">
        <f t="shared" si="627"/>
        <v>-113.2006267735465</v>
      </c>
      <c r="S2693" s="74">
        <f t="shared" si="627"/>
        <v>0</v>
      </c>
      <c r="T2693" s="91">
        <f t="shared" si="622"/>
        <v>2.7028596820995343E-2</v>
      </c>
      <c r="U2693" s="92">
        <f t="shared" si="623"/>
        <v>1.3270285968209952</v>
      </c>
    </row>
    <row r="2694" spans="1:21">
      <c r="A2694" s="80">
        <v>39202</v>
      </c>
      <c r="B2694" s="81">
        <v>0</v>
      </c>
      <c r="C2694" s="82">
        <v>5.9766859257514623E-3</v>
      </c>
      <c r="D2694" s="88">
        <f t="shared" si="624"/>
        <v>1.421368565482318</v>
      </c>
      <c r="E2694" s="89">
        <f t="shared" si="628"/>
        <v>13427.37130964636</v>
      </c>
      <c r="F2694" s="72">
        <f t="shared" si="628"/>
        <v>1889929.6707126449</v>
      </c>
      <c r="G2694" s="35">
        <f t="shared" si="629"/>
        <v>0.14075202265054665</v>
      </c>
      <c r="H2694" s="88">
        <f t="shared" si="616"/>
        <v>0</v>
      </c>
      <c r="I2694" s="62">
        <f t="shared" si="625"/>
        <v>0</v>
      </c>
      <c r="J2694" s="89">
        <f t="shared" si="617"/>
        <v>0</v>
      </c>
      <c r="K2694" s="62">
        <f t="shared" si="626"/>
        <v>0</v>
      </c>
      <c r="L2694" s="90">
        <f t="shared" si="618"/>
        <v>119.53371851502925</v>
      </c>
      <c r="M2694" s="73">
        <f>0</f>
        <v>0</v>
      </c>
      <c r="N2694" s="89">
        <f t="shared" si="619"/>
        <v>0</v>
      </c>
      <c r="O2694" s="89">
        <f t="shared" si="620"/>
        <v>0</v>
      </c>
      <c r="P2694" s="89">
        <f t="shared" si="621"/>
        <v>0</v>
      </c>
      <c r="Q2694" s="62">
        <f t="shared" si="630"/>
        <v>0</v>
      </c>
      <c r="R2694" s="89">
        <f t="shared" si="627"/>
        <v>-119.53371851502925</v>
      </c>
      <c r="S2694" s="74">
        <f t="shared" si="627"/>
        <v>0</v>
      </c>
      <c r="T2694" s="91">
        <f t="shared" si="622"/>
        <v>2.1368565482318136E-2</v>
      </c>
      <c r="U2694" s="92">
        <f t="shared" si="623"/>
        <v>1.321368565482318</v>
      </c>
    </row>
    <row r="2695" spans="1:21">
      <c r="A2695" s="80">
        <v>39203</v>
      </c>
      <c r="B2695" s="81">
        <v>0</v>
      </c>
      <c r="C2695" s="82">
        <v>6.5717530816306272E-3</v>
      </c>
      <c r="D2695" s="88">
        <f t="shared" si="624"/>
        <v>1.4153918795565665</v>
      </c>
      <c r="E2695" s="89">
        <f t="shared" si="628"/>
        <v>13307.837591131331</v>
      </c>
      <c r="F2695" s="72">
        <f t="shared" si="628"/>
        <v>1889929.6707126449</v>
      </c>
      <c r="G2695" s="35">
        <f t="shared" si="629"/>
        <v>0.14201628609986497</v>
      </c>
      <c r="H2695" s="88">
        <f t="shared" si="616"/>
        <v>0</v>
      </c>
      <c r="I2695" s="62">
        <f t="shared" si="625"/>
        <v>0</v>
      </c>
      <c r="J2695" s="89">
        <f t="shared" si="617"/>
        <v>0</v>
      </c>
      <c r="K2695" s="62">
        <f t="shared" si="626"/>
        <v>0</v>
      </c>
      <c r="L2695" s="90">
        <f t="shared" si="618"/>
        <v>131.43506163261253</v>
      </c>
      <c r="M2695" s="73">
        <f>0</f>
        <v>0</v>
      </c>
      <c r="N2695" s="89">
        <f t="shared" si="619"/>
        <v>0</v>
      </c>
      <c r="O2695" s="89">
        <f t="shared" si="620"/>
        <v>0</v>
      </c>
      <c r="P2695" s="89">
        <f t="shared" si="621"/>
        <v>0</v>
      </c>
      <c r="Q2695" s="62">
        <f t="shared" si="630"/>
        <v>0</v>
      </c>
      <c r="R2695" s="89">
        <f t="shared" si="627"/>
        <v>-131.43506163261253</v>
      </c>
      <c r="S2695" s="74">
        <f t="shared" si="627"/>
        <v>0</v>
      </c>
      <c r="T2695" s="91">
        <f t="shared" si="622"/>
        <v>1.5391879556566623E-2</v>
      </c>
      <c r="U2695" s="92">
        <f t="shared" si="623"/>
        <v>1.3153918795565664</v>
      </c>
    </row>
    <row r="2696" spans="1:21">
      <c r="A2696" s="80">
        <v>39204</v>
      </c>
      <c r="B2696" s="81">
        <v>5.842E-3</v>
      </c>
      <c r="C2696" s="82">
        <v>6.573394560860155E-3</v>
      </c>
      <c r="D2696" s="88">
        <f t="shared" si="624"/>
        <v>1.408820126474936</v>
      </c>
      <c r="E2696" s="89">
        <f t="shared" si="628"/>
        <v>13176.402529498719</v>
      </c>
      <c r="F2696" s="72">
        <f t="shared" si="628"/>
        <v>1889929.6707126449</v>
      </c>
      <c r="G2696" s="35">
        <f t="shared" si="629"/>
        <v>0.14343290336505415</v>
      </c>
      <c r="H2696" s="88">
        <f t="shared" si="616"/>
        <v>116.84</v>
      </c>
      <c r="I2696" s="62">
        <f t="shared" si="625"/>
        <v>1168.4000000000001</v>
      </c>
      <c r="J2696" s="89">
        <f t="shared" si="617"/>
        <v>385.57199999999995</v>
      </c>
      <c r="K2696" s="62">
        <f t="shared" si="626"/>
        <v>34701.480000000003</v>
      </c>
      <c r="L2696" s="90">
        <f t="shared" si="618"/>
        <v>131.46789121720309</v>
      </c>
      <c r="M2696" s="73">
        <f>0</f>
        <v>0</v>
      </c>
      <c r="N2696" s="89">
        <f t="shared" si="619"/>
        <v>0</v>
      </c>
      <c r="O2696" s="89">
        <f t="shared" si="620"/>
        <v>0</v>
      </c>
      <c r="P2696" s="89">
        <f t="shared" si="621"/>
        <v>0</v>
      </c>
      <c r="Q2696" s="62">
        <f t="shared" si="630"/>
        <v>0</v>
      </c>
      <c r="R2696" s="89">
        <f t="shared" si="627"/>
        <v>370.94410878279683</v>
      </c>
      <c r="S2696" s="74">
        <f t="shared" si="627"/>
        <v>35869.880000000005</v>
      </c>
      <c r="T2696" s="91">
        <f t="shared" si="622"/>
        <v>8.8201264749361297E-3</v>
      </c>
      <c r="U2696" s="92">
        <f t="shared" si="623"/>
        <v>1.308820126474936</v>
      </c>
    </row>
    <row r="2697" spans="1:21">
      <c r="A2697" s="80">
        <v>39205</v>
      </c>
      <c r="B2697" s="81">
        <v>0</v>
      </c>
      <c r="C2697" s="82">
        <v>6.7244220810567914E-3</v>
      </c>
      <c r="D2697" s="88">
        <f t="shared" si="624"/>
        <v>1.4273673319140758</v>
      </c>
      <c r="E2697" s="89">
        <f t="shared" si="628"/>
        <v>13547.346638281515</v>
      </c>
      <c r="F2697" s="72">
        <f t="shared" si="628"/>
        <v>1925799.5507126451</v>
      </c>
      <c r="G2697" s="35">
        <f t="shared" si="629"/>
        <v>0.14215326455667729</v>
      </c>
      <c r="H2697" s="88">
        <f t="shared" si="616"/>
        <v>0</v>
      </c>
      <c r="I2697" s="62">
        <f t="shared" si="625"/>
        <v>0</v>
      </c>
      <c r="J2697" s="89">
        <f t="shared" si="617"/>
        <v>0</v>
      </c>
      <c r="K2697" s="62">
        <f t="shared" si="626"/>
        <v>0</v>
      </c>
      <c r="L2697" s="90">
        <f t="shared" si="618"/>
        <v>134.48844162113582</v>
      </c>
      <c r="M2697" s="73">
        <f>0</f>
        <v>0</v>
      </c>
      <c r="N2697" s="89">
        <f t="shared" si="619"/>
        <v>0</v>
      </c>
      <c r="O2697" s="89">
        <f t="shared" si="620"/>
        <v>0</v>
      </c>
      <c r="P2697" s="89">
        <f t="shared" si="621"/>
        <v>0</v>
      </c>
      <c r="Q2697" s="62">
        <f t="shared" si="630"/>
        <v>0</v>
      </c>
      <c r="R2697" s="89">
        <f t="shared" si="627"/>
        <v>-134.48844162113582</v>
      </c>
      <c r="S2697" s="74">
        <f t="shared" si="627"/>
        <v>0</v>
      </c>
      <c r="T2697" s="91">
        <f t="shared" si="622"/>
        <v>2.7367331914075921E-2</v>
      </c>
      <c r="U2697" s="92">
        <f t="shared" si="623"/>
        <v>1.3273673319140757</v>
      </c>
    </row>
    <row r="2698" spans="1:21">
      <c r="A2698" s="80">
        <v>39206</v>
      </c>
      <c r="B2698" s="81">
        <v>6.8580000000000004E-3</v>
      </c>
      <c r="C2698" s="82">
        <v>6.7257126311918479E-3</v>
      </c>
      <c r="D2698" s="88">
        <f t="shared" si="624"/>
        <v>1.4206429098330191</v>
      </c>
      <c r="E2698" s="89">
        <f t="shared" si="628"/>
        <v>13412.85819666038</v>
      </c>
      <c r="F2698" s="72">
        <f t="shared" si="628"/>
        <v>1925799.5507126451</v>
      </c>
      <c r="G2698" s="35">
        <f t="shared" si="629"/>
        <v>0.14357861109663733</v>
      </c>
      <c r="H2698" s="88">
        <f t="shared" si="616"/>
        <v>137.16</v>
      </c>
      <c r="I2698" s="62">
        <f t="shared" si="625"/>
        <v>1371.6</v>
      </c>
      <c r="J2698" s="89">
        <f t="shared" si="617"/>
        <v>452.62799999999999</v>
      </c>
      <c r="K2698" s="62">
        <f t="shared" si="626"/>
        <v>40736.520000000011</v>
      </c>
      <c r="L2698" s="90">
        <f t="shared" si="618"/>
        <v>134.51425262383697</v>
      </c>
      <c r="M2698" s="73">
        <f>0</f>
        <v>0</v>
      </c>
      <c r="N2698" s="89">
        <f t="shared" si="619"/>
        <v>0</v>
      </c>
      <c r="O2698" s="89">
        <f t="shared" si="620"/>
        <v>0</v>
      </c>
      <c r="P2698" s="89">
        <f t="shared" si="621"/>
        <v>0</v>
      </c>
      <c r="Q2698" s="62">
        <f t="shared" si="630"/>
        <v>0</v>
      </c>
      <c r="R2698" s="89">
        <f t="shared" si="627"/>
        <v>455.27374737616304</v>
      </c>
      <c r="S2698" s="74">
        <f t="shared" si="627"/>
        <v>42108.12000000001</v>
      </c>
      <c r="T2698" s="91">
        <f t="shared" si="622"/>
        <v>2.0642909833019196E-2</v>
      </c>
      <c r="U2698" s="92">
        <f t="shared" si="623"/>
        <v>1.320642909833019</v>
      </c>
    </row>
    <row r="2699" spans="1:21">
      <c r="A2699" s="80">
        <v>39207</v>
      </c>
      <c r="B2699" s="81">
        <v>8.3820000000000006E-3</v>
      </c>
      <c r="C2699" s="82">
        <v>5.2358037381689858E-3</v>
      </c>
      <c r="D2699" s="88">
        <f t="shared" si="624"/>
        <v>1.4434065972018271</v>
      </c>
      <c r="E2699" s="89">
        <f t="shared" si="628"/>
        <v>13868.131944036542</v>
      </c>
      <c r="F2699" s="72">
        <f t="shared" si="628"/>
        <v>1967907.6707126452</v>
      </c>
      <c r="G2699" s="35">
        <f t="shared" si="629"/>
        <v>0.1419014239736065</v>
      </c>
      <c r="H2699" s="88">
        <f t="shared" si="616"/>
        <v>167.64000000000001</v>
      </c>
      <c r="I2699" s="62">
        <f t="shared" si="625"/>
        <v>1676.4</v>
      </c>
      <c r="J2699" s="89">
        <f t="shared" si="617"/>
        <v>553.21199999999999</v>
      </c>
      <c r="K2699" s="62">
        <f t="shared" si="626"/>
        <v>49789.080000000016</v>
      </c>
      <c r="L2699" s="90">
        <f t="shared" si="618"/>
        <v>104.71607476337972</v>
      </c>
      <c r="M2699" s="73">
        <f>0</f>
        <v>0</v>
      </c>
      <c r="N2699" s="89">
        <f t="shared" si="619"/>
        <v>0</v>
      </c>
      <c r="O2699" s="89">
        <f t="shared" si="620"/>
        <v>0</v>
      </c>
      <c r="P2699" s="89">
        <f t="shared" si="621"/>
        <v>0</v>
      </c>
      <c r="Q2699" s="62">
        <f t="shared" si="630"/>
        <v>0</v>
      </c>
      <c r="R2699" s="89">
        <f t="shared" si="627"/>
        <v>616.13592523662021</v>
      </c>
      <c r="S2699" s="74">
        <f t="shared" si="627"/>
        <v>51465.480000000018</v>
      </c>
      <c r="T2699" s="91">
        <f t="shared" si="622"/>
        <v>4.3406597201827157E-2</v>
      </c>
      <c r="U2699" s="92">
        <f t="shared" si="623"/>
        <v>1.343406597201827</v>
      </c>
    </row>
    <row r="2700" spans="1:21">
      <c r="A2700" s="80">
        <v>39208</v>
      </c>
      <c r="B2700" s="81">
        <v>0</v>
      </c>
      <c r="C2700" s="82">
        <v>5.6697979498201391E-3</v>
      </c>
      <c r="D2700" s="88">
        <f t="shared" si="624"/>
        <v>1.4742133934636583</v>
      </c>
      <c r="E2700" s="89">
        <f t="shared" si="628"/>
        <v>14484.267869273162</v>
      </c>
      <c r="F2700" s="72">
        <f t="shared" si="628"/>
        <v>2019373.1507126451</v>
      </c>
      <c r="G2700" s="35">
        <f t="shared" si="629"/>
        <v>0.13941837923313549</v>
      </c>
      <c r="H2700" s="88">
        <f t="shared" si="616"/>
        <v>0</v>
      </c>
      <c r="I2700" s="62">
        <f t="shared" si="625"/>
        <v>0</v>
      </c>
      <c r="J2700" s="89">
        <f t="shared" si="617"/>
        <v>0</v>
      </c>
      <c r="K2700" s="62">
        <f t="shared" si="626"/>
        <v>0</v>
      </c>
      <c r="L2700" s="90">
        <f t="shared" si="618"/>
        <v>113.39595899640278</v>
      </c>
      <c r="M2700" s="73">
        <f>0</f>
        <v>0</v>
      </c>
      <c r="N2700" s="89">
        <f t="shared" si="619"/>
        <v>0</v>
      </c>
      <c r="O2700" s="89">
        <f t="shared" si="620"/>
        <v>0</v>
      </c>
      <c r="P2700" s="89">
        <f t="shared" si="621"/>
        <v>0</v>
      </c>
      <c r="Q2700" s="62">
        <f t="shared" si="630"/>
        <v>0</v>
      </c>
      <c r="R2700" s="89">
        <f t="shared" si="627"/>
        <v>-113.39595899640278</v>
      </c>
      <c r="S2700" s="74">
        <f t="shared" si="627"/>
        <v>0</v>
      </c>
      <c r="T2700" s="91">
        <f t="shared" si="622"/>
        <v>7.4213393463658406E-2</v>
      </c>
      <c r="U2700" s="92">
        <f t="shared" si="623"/>
        <v>1.3742133934636582</v>
      </c>
    </row>
    <row r="2701" spans="1:21">
      <c r="A2701" s="80">
        <v>39209</v>
      </c>
      <c r="B2701" s="81">
        <v>0</v>
      </c>
      <c r="C2701" s="82">
        <v>4.8875984000030098E-3</v>
      </c>
      <c r="D2701" s="88">
        <f t="shared" si="624"/>
        <v>1.468543595513838</v>
      </c>
      <c r="E2701" s="89">
        <f t="shared" si="628"/>
        <v>14370.871910276759</v>
      </c>
      <c r="F2701" s="72">
        <f t="shared" si="628"/>
        <v>2019373.1507126451</v>
      </c>
      <c r="G2701" s="35">
        <f t="shared" si="629"/>
        <v>0.14051848512187839</v>
      </c>
      <c r="H2701" s="88">
        <f t="shared" si="616"/>
        <v>0</v>
      </c>
      <c r="I2701" s="62">
        <f t="shared" si="625"/>
        <v>0</v>
      </c>
      <c r="J2701" s="89">
        <f t="shared" si="617"/>
        <v>0</v>
      </c>
      <c r="K2701" s="62">
        <f t="shared" si="626"/>
        <v>0</v>
      </c>
      <c r="L2701" s="90">
        <f t="shared" si="618"/>
        <v>97.751968000060202</v>
      </c>
      <c r="M2701" s="73">
        <f>0</f>
        <v>0</v>
      </c>
      <c r="N2701" s="89">
        <f t="shared" si="619"/>
        <v>0</v>
      </c>
      <c r="O2701" s="89">
        <f t="shared" si="620"/>
        <v>0</v>
      </c>
      <c r="P2701" s="89">
        <f t="shared" si="621"/>
        <v>0</v>
      </c>
      <c r="Q2701" s="62">
        <f t="shared" si="630"/>
        <v>0</v>
      </c>
      <c r="R2701" s="89">
        <f t="shared" si="627"/>
        <v>-97.751968000060202</v>
      </c>
      <c r="S2701" s="74">
        <f t="shared" si="627"/>
        <v>0</v>
      </c>
      <c r="T2701" s="91">
        <f t="shared" si="622"/>
        <v>6.854359551383804E-2</v>
      </c>
      <c r="U2701" s="92">
        <f t="shared" si="623"/>
        <v>1.3685435955138379</v>
      </c>
    </row>
    <row r="2702" spans="1:21">
      <c r="A2702" s="80">
        <v>39210</v>
      </c>
      <c r="B2702" s="81">
        <v>0</v>
      </c>
      <c r="C2702" s="82">
        <v>5.0719193026708175E-3</v>
      </c>
      <c r="D2702" s="88">
        <f t="shared" si="624"/>
        <v>1.463655997113835</v>
      </c>
      <c r="E2702" s="89">
        <f t="shared" si="628"/>
        <v>14273.119942276699</v>
      </c>
      <c r="F2702" s="72">
        <f t="shared" si="628"/>
        <v>2019373.1507126451</v>
      </c>
      <c r="G2702" s="35">
        <f t="shared" si="629"/>
        <v>0.14148085063948085</v>
      </c>
      <c r="H2702" s="88">
        <f t="shared" si="616"/>
        <v>0</v>
      </c>
      <c r="I2702" s="62">
        <f t="shared" si="625"/>
        <v>0</v>
      </c>
      <c r="J2702" s="89">
        <f t="shared" si="617"/>
        <v>0</v>
      </c>
      <c r="K2702" s="62">
        <f t="shared" si="626"/>
        <v>0</v>
      </c>
      <c r="L2702" s="90">
        <f t="shared" si="618"/>
        <v>101.43838605341635</v>
      </c>
      <c r="M2702" s="73">
        <f>0</f>
        <v>0</v>
      </c>
      <c r="N2702" s="89">
        <f t="shared" si="619"/>
        <v>0</v>
      </c>
      <c r="O2702" s="89">
        <f t="shared" si="620"/>
        <v>0</v>
      </c>
      <c r="P2702" s="89">
        <f t="shared" si="621"/>
        <v>0</v>
      </c>
      <c r="Q2702" s="62">
        <f t="shared" si="630"/>
        <v>0</v>
      </c>
      <c r="R2702" s="89">
        <f t="shared" si="627"/>
        <v>-101.43838605341635</v>
      </c>
      <c r="S2702" s="74">
        <f t="shared" si="627"/>
        <v>0</v>
      </c>
      <c r="T2702" s="91">
        <f t="shared" si="622"/>
        <v>6.3655997113835072E-2</v>
      </c>
      <c r="U2702" s="92">
        <f t="shared" si="623"/>
        <v>1.3636559971138349</v>
      </c>
    </row>
    <row r="2703" spans="1:21">
      <c r="A2703" s="80">
        <v>39211</v>
      </c>
      <c r="B2703" s="81">
        <v>0</v>
      </c>
      <c r="C2703" s="82">
        <v>4.8636652941362393E-3</v>
      </c>
      <c r="D2703" s="88">
        <f t="shared" si="624"/>
        <v>1.4585840778111641</v>
      </c>
      <c r="E2703" s="89">
        <f t="shared" si="628"/>
        <v>14171.681556223282</v>
      </c>
      <c r="F2703" s="72">
        <f t="shared" si="628"/>
        <v>2019373.1507126451</v>
      </c>
      <c r="G2703" s="35">
        <f t="shared" si="629"/>
        <v>0.14249354550489934</v>
      </c>
      <c r="H2703" s="88">
        <f t="shared" si="616"/>
        <v>0</v>
      </c>
      <c r="I2703" s="62">
        <f t="shared" si="625"/>
        <v>0</v>
      </c>
      <c r="J2703" s="89">
        <f t="shared" si="617"/>
        <v>0</v>
      </c>
      <c r="K2703" s="62">
        <f t="shared" si="626"/>
        <v>0</v>
      </c>
      <c r="L2703" s="90">
        <f t="shared" si="618"/>
        <v>97.273305882724785</v>
      </c>
      <c r="M2703" s="73">
        <f>0</f>
        <v>0</v>
      </c>
      <c r="N2703" s="89">
        <f t="shared" si="619"/>
        <v>0</v>
      </c>
      <c r="O2703" s="89">
        <f t="shared" si="620"/>
        <v>0</v>
      </c>
      <c r="P2703" s="89">
        <f t="shared" si="621"/>
        <v>0</v>
      </c>
      <c r="Q2703" s="62">
        <f t="shared" si="630"/>
        <v>0</v>
      </c>
      <c r="R2703" s="89">
        <f t="shared" si="627"/>
        <v>-97.273305882724785</v>
      </c>
      <c r="S2703" s="74">
        <f t="shared" si="627"/>
        <v>0</v>
      </c>
      <c r="T2703" s="91">
        <f t="shared" si="622"/>
        <v>5.8584077811164148E-2</v>
      </c>
      <c r="U2703" s="92">
        <f t="shared" si="623"/>
        <v>1.358584077811164</v>
      </c>
    </row>
    <row r="2704" spans="1:21">
      <c r="A2704" s="80">
        <v>39212</v>
      </c>
      <c r="B2704" s="81">
        <v>0</v>
      </c>
      <c r="C2704" s="82">
        <v>5.0999973227837158E-3</v>
      </c>
      <c r="D2704" s="88">
        <f t="shared" si="624"/>
        <v>1.453720412517028</v>
      </c>
      <c r="E2704" s="89">
        <f t="shared" si="628"/>
        <v>14074.408250340557</v>
      </c>
      <c r="F2704" s="72">
        <f t="shared" si="628"/>
        <v>2019373.1507126451</v>
      </c>
      <c r="G2704" s="35">
        <f t="shared" si="629"/>
        <v>0.14347836973279374</v>
      </c>
      <c r="H2704" s="88">
        <f t="shared" si="616"/>
        <v>0</v>
      </c>
      <c r="I2704" s="62">
        <f t="shared" si="625"/>
        <v>0</v>
      </c>
      <c r="J2704" s="89">
        <f t="shared" si="617"/>
        <v>0</v>
      </c>
      <c r="K2704" s="62">
        <f t="shared" si="626"/>
        <v>0</v>
      </c>
      <c r="L2704" s="90">
        <f t="shared" si="618"/>
        <v>101.99994645567432</v>
      </c>
      <c r="M2704" s="73">
        <f>0</f>
        <v>0</v>
      </c>
      <c r="N2704" s="89">
        <f t="shared" si="619"/>
        <v>0</v>
      </c>
      <c r="O2704" s="89">
        <f t="shared" si="620"/>
        <v>0</v>
      </c>
      <c r="P2704" s="89">
        <f t="shared" si="621"/>
        <v>0</v>
      </c>
      <c r="Q2704" s="62">
        <f t="shared" si="630"/>
        <v>0</v>
      </c>
      <c r="R2704" s="89">
        <f t="shared" si="627"/>
        <v>-101.99994645567432</v>
      </c>
      <c r="S2704" s="74">
        <f t="shared" si="627"/>
        <v>0</v>
      </c>
      <c r="T2704" s="91">
        <f t="shared" si="622"/>
        <v>5.3720412517028082E-2</v>
      </c>
      <c r="U2704" s="92">
        <f t="shared" si="623"/>
        <v>1.3537204125170279</v>
      </c>
    </row>
    <row r="2705" spans="1:21">
      <c r="A2705" s="80">
        <v>39213</v>
      </c>
      <c r="B2705" s="81">
        <v>0</v>
      </c>
      <c r="C2705" s="82">
        <v>5.9347599641097161E-3</v>
      </c>
      <c r="D2705" s="88">
        <f t="shared" si="624"/>
        <v>1.4486204151942441</v>
      </c>
      <c r="E2705" s="89">
        <f t="shared" si="628"/>
        <v>13972.408303884882</v>
      </c>
      <c r="F2705" s="72">
        <f t="shared" si="628"/>
        <v>2019373.1507126451</v>
      </c>
      <c r="G2705" s="35">
        <f t="shared" si="629"/>
        <v>0.14452577585720705</v>
      </c>
      <c r="H2705" s="88">
        <f t="shared" si="616"/>
        <v>0</v>
      </c>
      <c r="I2705" s="62">
        <f t="shared" si="625"/>
        <v>0</v>
      </c>
      <c r="J2705" s="89">
        <f t="shared" si="617"/>
        <v>0</v>
      </c>
      <c r="K2705" s="62">
        <f t="shared" si="626"/>
        <v>0</v>
      </c>
      <c r="L2705" s="90">
        <f t="shared" si="618"/>
        <v>118.69519928219432</v>
      </c>
      <c r="M2705" s="73">
        <f>0</f>
        <v>0</v>
      </c>
      <c r="N2705" s="89">
        <f t="shared" si="619"/>
        <v>0</v>
      </c>
      <c r="O2705" s="89">
        <f t="shared" si="620"/>
        <v>0</v>
      </c>
      <c r="P2705" s="89">
        <f t="shared" si="621"/>
        <v>0</v>
      </c>
      <c r="Q2705" s="62">
        <f t="shared" si="630"/>
        <v>0</v>
      </c>
      <c r="R2705" s="89">
        <f t="shared" si="627"/>
        <v>-118.69519928219432</v>
      </c>
      <c r="S2705" s="74">
        <f t="shared" si="627"/>
        <v>0</v>
      </c>
      <c r="T2705" s="91">
        <f t="shared" si="622"/>
        <v>4.8620415194244204E-2</v>
      </c>
      <c r="U2705" s="92">
        <f t="shared" si="623"/>
        <v>1.348620415194244</v>
      </c>
    </row>
    <row r="2706" spans="1:21">
      <c r="A2706" s="80">
        <v>39214</v>
      </c>
      <c r="B2706" s="81">
        <v>0</v>
      </c>
      <c r="C2706" s="82">
        <v>6.4082879965662335E-3</v>
      </c>
      <c r="D2706" s="88">
        <f t="shared" si="624"/>
        <v>1.4426856552301344</v>
      </c>
      <c r="E2706" s="89">
        <f t="shared" si="628"/>
        <v>13853.713104602688</v>
      </c>
      <c r="F2706" s="72">
        <f t="shared" si="628"/>
        <v>2019373.1507126451</v>
      </c>
      <c r="G2706" s="35">
        <f t="shared" si="629"/>
        <v>0.14576403708271821</v>
      </c>
      <c r="H2706" s="88">
        <f t="shared" ref="H2706:H2769" si="631">B2706*($D$12+$D$11)*10000</f>
        <v>0</v>
      </c>
      <c r="I2706" s="62">
        <f t="shared" si="625"/>
        <v>0</v>
      </c>
      <c r="J2706" s="89">
        <f t="shared" ref="J2706:J2769" si="632">B2706*$K$14*$D$10*10000</f>
        <v>0</v>
      </c>
      <c r="K2706" s="62">
        <f t="shared" si="626"/>
        <v>0</v>
      </c>
      <c r="L2706" s="90">
        <f t="shared" ref="L2706:L2769" si="633">C2706*($D$12+$D$11)*10000</f>
        <v>128.16575993132466</v>
      </c>
      <c r="M2706" s="73">
        <f>0</f>
        <v>0</v>
      </c>
      <c r="N2706" s="89">
        <f t="shared" ref="N2706:N2769" si="634">IF(D2706&lt;$N$10,0,(2/3*$N$12*SQRT(2*$N$13)*$N$11*(D2706-$N$10)^(3/2))*24*60*60)</f>
        <v>0</v>
      </c>
      <c r="O2706" s="89">
        <f t="shared" ref="O2706:O2769" si="635">IF(D2706&lt;$N$10,0,(D2706-$N$10)*10000*($D$12+$D$11))</f>
        <v>0</v>
      </c>
      <c r="P2706" s="89">
        <f t="shared" ref="P2706:P2769" si="636">IF(N2706&gt;O2706,O2706,N2706)</f>
        <v>0</v>
      </c>
      <c r="Q2706" s="62">
        <f t="shared" si="630"/>
        <v>0</v>
      </c>
      <c r="R2706" s="89">
        <f t="shared" si="627"/>
        <v>-128.16575993132466</v>
      </c>
      <c r="S2706" s="74">
        <f t="shared" si="627"/>
        <v>0</v>
      </c>
      <c r="T2706" s="91">
        <f t="shared" ref="T2706:T2769" si="637">D2706-$D$14</f>
        <v>4.2685655230134456E-2</v>
      </c>
      <c r="U2706" s="92">
        <f t="shared" ref="U2706:U2769" si="638">IF(D2706&lt;$D$13,0,D2706-$D$13)</f>
        <v>1.3426856552301343</v>
      </c>
    </row>
    <row r="2707" spans="1:21">
      <c r="A2707" s="80">
        <v>39215</v>
      </c>
      <c r="B2707" s="81">
        <v>3.2511999999999999E-2</v>
      </c>
      <c r="C2707" s="82">
        <v>5.1567323601800609E-3</v>
      </c>
      <c r="D2707" s="88">
        <f t="shared" ref="D2707:D2770" si="639">IF(E2707&lt;$D$11*10000*($D$14-$D$13),(E2707+$D$13*$D$11*10000)/($D$11*10000),(E2707+$D$13*$D$11*10000+$D$14*$D$12*10000)/($D$11*10000+$D$12*10000))</f>
        <v>1.4362773672335682</v>
      </c>
      <c r="E2707" s="89">
        <f t="shared" si="628"/>
        <v>13725.547344671364</v>
      </c>
      <c r="F2707" s="72">
        <f t="shared" si="628"/>
        <v>2019373.1507126451</v>
      </c>
      <c r="G2707" s="35">
        <f t="shared" si="629"/>
        <v>0.14712514554085315</v>
      </c>
      <c r="H2707" s="88">
        <f t="shared" si="631"/>
        <v>650.24</v>
      </c>
      <c r="I2707" s="62">
        <f t="shared" ref="I2707:I2770" si="640">H2707*$J$4*1000</f>
        <v>6502.4000000000005</v>
      </c>
      <c r="J2707" s="89">
        <f t="shared" si="632"/>
        <v>2145.7919999999999</v>
      </c>
      <c r="K2707" s="62">
        <f t="shared" ref="K2707:K2770" si="641">1000*J2707*($J$11*$J$5+$J$12*$J$6+$J$13*$J$7)</f>
        <v>193121.28000000006</v>
      </c>
      <c r="L2707" s="90">
        <f t="shared" si="633"/>
        <v>103.13464720360122</v>
      </c>
      <c r="M2707" s="73">
        <f>0</f>
        <v>0</v>
      </c>
      <c r="N2707" s="89">
        <f t="shared" si="634"/>
        <v>0</v>
      </c>
      <c r="O2707" s="89">
        <f t="shared" si="635"/>
        <v>0</v>
      </c>
      <c r="P2707" s="89">
        <f t="shared" si="636"/>
        <v>0</v>
      </c>
      <c r="Q2707" s="62">
        <f t="shared" si="630"/>
        <v>0</v>
      </c>
      <c r="R2707" s="89">
        <f t="shared" ref="R2707:S2770" si="642">H2707+J2707-L2707-P2707</f>
        <v>2692.897352796399</v>
      </c>
      <c r="S2707" s="74">
        <f t="shared" si="642"/>
        <v>199623.68000000005</v>
      </c>
      <c r="T2707" s="91">
        <f t="shared" si="637"/>
        <v>3.6277367233568336E-2</v>
      </c>
      <c r="U2707" s="92">
        <f t="shared" si="638"/>
        <v>1.3362773672335682</v>
      </c>
    </row>
    <row r="2708" spans="1:21">
      <c r="A2708" s="80">
        <v>39216</v>
      </c>
      <c r="B2708" s="81">
        <v>0</v>
      </c>
      <c r="C2708" s="82">
        <v>4.430388372689934E-3</v>
      </c>
      <c r="D2708" s="88">
        <f t="shared" si="639"/>
        <v>1.5709222348733882</v>
      </c>
      <c r="E2708" s="89">
        <f t="shared" ref="E2708:F2771" si="643">E2707+R2707</f>
        <v>16418.444697467763</v>
      </c>
      <c r="F2708" s="72">
        <f t="shared" si="643"/>
        <v>2218996.8307126453</v>
      </c>
      <c r="G2708" s="35">
        <f t="shared" ref="G2708:G2771" si="644">F2708/(E2708*1000)</f>
        <v>0.13515268173086359</v>
      </c>
      <c r="H2708" s="88">
        <f t="shared" si="631"/>
        <v>0</v>
      </c>
      <c r="I2708" s="62">
        <f t="shared" si="640"/>
        <v>0</v>
      </c>
      <c r="J2708" s="89">
        <f t="shared" si="632"/>
        <v>0</v>
      </c>
      <c r="K2708" s="62">
        <f t="shared" si="641"/>
        <v>0</v>
      </c>
      <c r="L2708" s="90">
        <f t="shared" si="633"/>
        <v>88.607767453798687</v>
      </c>
      <c r="M2708" s="73">
        <f>0</f>
        <v>0</v>
      </c>
      <c r="N2708" s="89">
        <f t="shared" si="634"/>
        <v>2891.3246181337686</v>
      </c>
      <c r="O2708" s="89">
        <f t="shared" si="635"/>
        <v>1418.4446974677644</v>
      </c>
      <c r="P2708" s="89">
        <f t="shared" si="636"/>
        <v>1418.4446974677644</v>
      </c>
      <c r="Q2708" s="62">
        <f t="shared" ref="Q2708:Q2771" si="645">P2708*1000*G2708</f>
        <v>191706.60474969185</v>
      </c>
      <c r="R2708" s="89">
        <f t="shared" si="642"/>
        <v>-1507.0524649215631</v>
      </c>
      <c r="S2708" s="74">
        <f t="shared" si="642"/>
        <v>-191706.60474969185</v>
      </c>
      <c r="T2708" s="91">
        <f t="shared" si="637"/>
        <v>0.17092223487338831</v>
      </c>
      <c r="U2708" s="92">
        <f t="shared" si="638"/>
        <v>1.4709222348733881</v>
      </c>
    </row>
    <row r="2709" spans="1:21">
      <c r="A2709" s="80">
        <v>39217</v>
      </c>
      <c r="B2709" s="81">
        <v>0</v>
      </c>
      <c r="C2709" s="82">
        <v>5.2284617117733774E-3</v>
      </c>
      <c r="D2709" s="88">
        <f t="shared" si="639"/>
        <v>1.4955696116273101</v>
      </c>
      <c r="E2709" s="89">
        <f t="shared" si="643"/>
        <v>14911.392232546201</v>
      </c>
      <c r="F2709" s="72">
        <f t="shared" si="643"/>
        <v>2027290.2259629534</v>
      </c>
      <c r="G2709" s="35">
        <f t="shared" si="644"/>
        <v>0.13595579771137056</v>
      </c>
      <c r="H2709" s="88">
        <f t="shared" si="631"/>
        <v>0</v>
      </c>
      <c r="I2709" s="62">
        <f t="shared" si="640"/>
        <v>0</v>
      </c>
      <c r="J2709" s="89">
        <f t="shared" si="632"/>
        <v>0</v>
      </c>
      <c r="K2709" s="62">
        <f t="shared" si="641"/>
        <v>0</v>
      </c>
      <c r="L2709" s="90">
        <f t="shared" si="633"/>
        <v>104.56923423546755</v>
      </c>
      <c r="M2709" s="73">
        <f>0</f>
        <v>0</v>
      </c>
      <c r="N2709" s="89">
        <f t="shared" si="634"/>
        <v>0</v>
      </c>
      <c r="O2709" s="89">
        <f t="shared" si="635"/>
        <v>0</v>
      </c>
      <c r="P2709" s="89">
        <f t="shared" si="636"/>
        <v>0</v>
      </c>
      <c r="Q2709" s="62">
        <f t="shared" si="645"/>
        <v>0</v>
      </c>
      <c r="R2709" s="89">
        <f t="shared" si="642"/>
        <v>-104.56923423546755</v>
      </c>
      <c r="S2709" s="74">
        <f t="shared" si="642"/>
        <v>0</v>
      </c>
      <c r="T2709" s="91">
        <f t="shared" si="637"/>
        <v>9.5569611627310147E-2</v>
      </c>
      <c r="U2709" s="92">
        <f t="shared" si="638"/>
        <v>1.39556961162731</v>
      </c>
    </row>
    <row r="2710" spans="1:21">
      <c r="A2710" s="80">
        <v>39218</v>
      </c>
      <c r="B2710" s="81">
        <v>0</v>
      </c>
      <c r="C2710" s="82">
        <v>6.4536349145096249E-3</v>
      </c>
      <c r="D2710" s="88">
        <f t="shared" si="639"/>
        <v>1.4903411499155368</v>
      </c>
      <c r="E2710" s="89">
        <f t="shared" si="643"/>
        <v>14806.822998310734</v>
      </c>
      <c r="F2710" s="72">
        <f t="shared" si="643"/>
        <v>2027290.2259629534</v>
      </c>
      <c r="G2710" s="35">
        <f t="shared" si="644"/>
        <v>0.13691594923463601</v>
      </c>
      <c r="H2710" s="88">
        <f t="shared" si="631"/>
        <v>0</v>
      </c>
      <c r="I2710" s="62">
        <f t="shared" si="640"/>
        <v>0</v>
      </c>
      <c r="J2710" s="89">
        <f t="shared" si="632"/>
        <v>0</v>
      </c>
      <c r="K2710" s="62">
        <f t="shared" si="641"/>
        <v>0</v>
      </c>
      <c r="L2710" s="90">
        <f t="shared" si="633"/>
        <v>129.07269829019251</v>
      </c>
      <c r="M2710" s="73">
        <f>0</f>
        <v>0</v>
      </c>
      <c r="N2710" s="89">
        <f t="shared" si="634"/>
        <v>0</v>
      </c>
      <c r="O2710" s="89">
        <f t="shared" si="635"/>
        <v>0</v>
      </c>
      <c r="P2710" s="89">
        <f t="shared" si="636"/>
        <v>0</v>
      </c>
      <c r="Q2710" s="62">
        <f t="shared" si="645"/>
        <v>0</v>
      </c>
      <c r="R2710" s="89">
        <f t="shared" si="642"/>
        <v>-129.07269829019251</v>
      </c>
      <c r="S2710" s="74">
        <f t="shared" si="642"/>
        <v>0</v>
      </c>
      <c r="T2710" s="91">
        <f t="shared" si="637"/>
        <v>9.0341149915536878E-2</v>
      </c>
      <c r="U2710" s="92">
        <f t="shared" si="638"/>
        <v>1.3903411499155367</v>
      </c>
    </row>
    <row r="2711" spans="1:21">
      <c r="A2711" s="80">
        <v>39219</v>
      </c>
      <c r="B2711" s="81">
        <v>7.8739999999999991E-3</v>
      </c>
      <c r="C2711" s="82">
        <v>5.5975447514609224E-3</v>
      </c>
      <c r="D2711" s="88">
        <f t="shared" si="639"/>
        <v>1.4838875150010269</v>
      </c>
      <c r="E2711" s="89">
        <f t="shared" si="643"/>
        <v>14677.750300020542</v>
      </c>
      <c r="F2711" s="72">
        <f t="shared" si="643"/>
        <v>2027290.2259629534</v>
      </c>
      <c r="G2711" s="35">
        <f t="shared" si="644"/>
        <v>0.13811995602351379</v>
      </c>
      <c r="H2711" s="88">
        <f t="shared" si="631"/>
        <v>157.47999999999999</v>
      </c>
      <c r="I2711" s="62">
        <f t="shared" si="640"/>
        <v>1574.8</v>
      </c>
      <c r="J2711" s="89">
        <f t="shared" si="632"/>
        <v>519.68399999999986</v>
      </c>
      <c r="K2711" s="62">
        <f t="shared" si="641"/>
        <v>46771.560000000005</v>
      </c>
      <c r="L2711" s="90">
        <f t="shared" si="633"/>
        <v>111.95089502921844</v>
      </c>
      <c r="M2711" s="73">
        <f>0</f>
        <v>0</v>
      </c>
      <c r="N2711" s="89">
        <f t="shared" si="634"/>
        <v>0</v>
      </c>
      <c r="O2711" s="89">
        <f t="shared" si="635"/>
        <v>0</v>
      </c>
      <c r="P2711" s="89">
        <f t="shared" si="636"/>
        <v>0</v>
      </c>
      <c r="Q2711" s="62">
        <f t="shared" si="645"/>
        <v>0</v>
      </c>
      <c r="R2711" s="89">
        <f t="shared" si="642"/>
        <v>565.21310497078139</v>
      </c>
      <c r="S2711" s="74">
        <f t="shared" si="642"/>
        <v>48346.360000000008</v>
      </c>
      <c r="T2711" s="91">
        <f t="shared" si="637"/>
        <v>8.388751500102698E-2</v>
      </c>
      <c r="U2711" s="92">
        <f t="shared" si="638"/>
        <v>1.3838875150010268</v>
      </c>
    </row>
    <row r="2712" spans="1:21">
      <c r="A2712" s="80">
        <v>39220</v>
      </c>
      <c r="B2712" s="81">
        <v>2.5399999999999999E-4</v>
      </c>
      <c r="C2712" s="82">
        <v>5.1157661319875111E-3</v>
      </c>
      <c r="D2712" s="88">
        <f t="shared" si="639"/>
        <v>1.512148170249566</v>
      </c>
      <c r="E2712" s="89">
        <f t="shared" si="643"/>
        <v>15242.963404991322</v>
      </c>
      <c r="F2712" s="72">
        <f t="shared" si="643"/>
        <v>2075636.5859629535</v>
      </c>
      <c r="G2712" s="35">
        <f t="shared" si="644"/>
        <v>0.13617014820643633</v>
      </c>
      <c r="H2712" s="88">
        <f t="shared" si="631"/>
        <v>5.08</v>
      </c>
      <c r="I2712" s="62">
        <f t="shared" si="640"/>
        <v>50.800000000000004</v>
      </c>
      <c r="J2712" s="89">
        <f t="shared" si="632"/>
        <v>16.763999999999999</v>
      </c>
      <c r="K2712" s="62">
        <f t="shared" si="641"/>
        <v>1508.7600000000004</v>
      </c>
      <c r="L2712" s="90">
        <f t="shared" si="633"/>
        <v>102.31532263975022</v>
      </c>
      <c r="M2712" s="73">
        <f>0</f>
        <v>0</v>
      </c>
      <c r="N2712" s="89">
        <f t="shared" si="634"/>
        <v>204.969640708535</v>
      </c>
      <c r="O2712" s="89">
        <f t="shared" si="635"/>
        <v>242.96340499132097</v>
      </c>
      <c r="P2712" s="89">
        <f t="shared" si="636"/>
        <v>204.969640708535</v>
      </c>
      <c r="Q2712" s="62">
        <f t="shared" si="645"/>
        <v>27910.746353101218</v>
      </c>
      <c r="R2712" s="89">
        <f t="shared" si="642"/>
        <v>-285.44096334828521</v>
      </c>
      <c r="S2712" s="74">
        <f t="shared" si="642"/>
        <v>-26351.186353101217</v>
      </c>
      <c r="T2712" s="91">
        <f t="shared" si="637"/>
        <v>0.11214817024956614</v>
      </c>
      <c r="U2712" s="92">
        <f t="shared" si="638"/>
        <v>1.412148170249566</v>
      </c>
    </row>
    <row r="2713" spans="1:21">
      <c r="A2713" s="80">
        <v>39221</v>
      </c>
      <c r="B2713" s="81">
        <v>0</v>
      </c>
      <c r="C2713" s="82">
        <v>5.2424197100778037E-3</v>
      </c>
      <c r="D2713" s="88">
        <f t="shared" si="639"/>
        <v>1.4978761220821517</v>
      </c>
      <c r="E2713" s="89">
        <f t="shared" si="643"/>
        <v>14957.522441643037</v>
      </c>
      <c r="F2713" s="72">
        <f t="shared" si="643"/>
        <v>2049285.3996098523</v>
      </c>
      <c r="G2713" s="35">
        <f t="shared" si="644"/>
        <v>0.13700700818636008</v>
      </c>
      <c r="H2713" s="88">
        <f t="shared" si="631"/>
        <v>0</v>
      </c>
      <c r="I2713" s="62">
        <f t="shared" si="640"/>
        <v>0</v>
      </c>
      <c r="J2713" s="89">
        <f t="shared" si="632"/>
        <v>0</v>
      </c>
      <c r="K2713" s="62">
        <f t="shared" si="641"/>
        <v>0</v>
      </c>
      <c r="L2713" s="90">
        <f t="shared" si="633"/>
        <v>104.84839420155608</v>
      </c>
      <c r="M2713" s="73">
        <f>0</f>
        <v>0</v>
      </c>
      <c r="N2713" s="89">
        <f t="shared" si="634"/>
        <v>0</v>
      </c>
      <c r="O2713" s="89">
        <f t="shared" si="635"/>
        <v>0</v>
      </c>
      <c r="P2713" s="89">
        <f t="shared" si="636"/>
        <v>0</v>
      </c>
      <c r="Q2713" s="62">
        <f t="shared" si="645"/>
        <v>0</v>
      </c>
      <c r="R2713" s="89">
        <f t="shared" si="642"/>
        <v>-104.84839420155608</v>
      </c>
      <c r="S2713" s="74">
        <f t="shared" si="642"/>
        <v>0</v>
      </c>
      <c r="T2713" s="91">
        <f t="shared" si="637"/>
        <v>9.7876122082151795E-2</v>
      </c>
      <c r="U2713" s="92">
        <f t="shared" si="638"/>
        <v>1.3978761220821516</v>
      </c>
    </row>
    <row r="2714" spans="1:21">
      <c r="A2714" s="80">
        <v>39222</v>
      </c>
      <c r="B2714" s="81">
        <v>0</v>
      </c>
      <c r="C2714" s="82">
        <v>6.3152429439036328E-3</v>
      </c>
      <c r="D2714" s="88">
        <f t="shared" si="639"/>
        <v>1.4926337023720742</v>
      </c>
      <c r="E2714" s="89">
        <f t="shared" si="643"/>
        <v>14852.674047441482</v>
      </c>
      <c r="F2714" s="72">
        <f t="shared" si="643"/>
        <v>2049285.3996098523</v>
      </c>
      <c r="G2714" s="35">
        <f t="shared" si="644"/>
        <v>0.13797417172585577</v>
      </c>
      <c r="H2714" s="88">
        <f t="shared" si="631"/>
        <v>0</v>
      </c>
      <c r="I2714" s="62">
        <f t="shared" si="640"/>
        <v>0</v>
      </c>
      <c r="J2714" s="89">
        <f t="shared" si="632"/>
        <v>0</v>
      </c>
      <c r="K2714" s="62">
        <f t="shared" si="641"/>
        <v>0</v>
      </c>
      <c r="L2714" s="90">
        <f t="shared" si="633"/>
        <v>126.30485887807265</v>
      </c>
      <c r="M2714" s="73">
        <f>0</f>
        <v>0</v>
      </c>
      <c r="N2714" s="89">
        <f t="shared" si="634"/>
        <v>0</v>
      </c>
      <c r="O2714" s="89">
        <f t="shared" si="635"/>
        <v>0</v>
      </c>
      <c r="P2714" s="89">
        <f t="shared" si="636"/>
        <v>0</v>
      </c>
      <c r="Q2714" s="62">
        <f t="shared" si="645"/>
        <v>0</v>
      </c>
      <c r="R2714" s="89">
        <f t="shared" si="642"/>
        <v>-126.30485887807265</v>
      </c>
      <c r="S2714" s="74">
        <f t="shared" si="642"/>
        <v>0</v>
      </c>
      <c r="T2714" s="91">
        <f t="shared" si="637"/>
        <v>9.2633702372074245E-2</v>
      </c>
      <c r="U2714" s="92">
        <f t="shared" si="638"/>
        <v>1.3926337023720741</v>
      </c>
    </row>
    <row r="2715" spans="1:21">
      <c r="A2715" s="80">
        <v>39223</v>
      </c>
      <c r="B2715" s="81">
        <v>0</v>
      </c>
      <c r="C2715" s="82">
        <v>6.4953583002340023E-3</v>
      </c>
      <c r="D2715" s="88">
        <f t="shared" si="639"/>
        <v>1.4863184594281706</v>
      </c>
      <c r="E2715" s="89">
        <f t="shared" si="643"/>
        <v>14726.369188563409</v>
      </c>
      <c r="F2715" s="72">
        <f t="shared" si="643"/>
        <v>2049285.3996098523</v>
      </c>
      <c r="G2715" s="35">
        <f t="shared" si="644"/>
        <v>0.13915754612490228</v>
      </c>
      <c r="H2715" s="88">
        <f t="shared" si="631"/>
        <v>0</v>
      </c>
      <c r="I2715" s="62">
        <f t="shared" si="640"/>
        <v>0</v>
      </c>
      <c r="J2715" s="89">
        <f t="shared" si="632"/>
        <v>0</v>
      </c>
      <c r="K2715" s="62">
        <f t="shared" si="641"/>
        <v>0</v>
      </c>
      <c r="L2715" s="90">
        <f t="shared" si="633"/>
        <v>129.90716600468005</v>
      </c>
      <c r="M2715" s="73">
        <f>0</f>
        <v>0</v>
      </c>
      <c r="N2715" s="89">
        <f t="shared" si="634"/>
        <v>0</v>
      </c>
      <c r="O2715" s="89">
        <f t="shared" si="635"/>
        <v>0</v>
      </c>
      <c r="P2715" s="89">
        <f t="shared" si="636"/>
        <v>0</v>
      </c>
      <c r="Q2715" s="62">
        <f t="shared" si="645"/>
        <v>0</v>
      </c>
      <c r="R2715" s="89">
        <f t="shared" si="642"/>
        <v>-129.90716600468005</v>
      </c>
      <c r="S2715" s="74">
        <f t="shared" si="642"/>
        <v>0</v>
      </c>
      <c r="T2715" s="91">
        <f t="shared" si="637"/>
        <v>8.6318459428170735E-2</v>
      </c>
      <c r="U2715" s="92">
        <f t="shared" si="638"/>
        <v>1.3863184594281706</v>
      </c>
    </row>
    <row r="2716" spans="1:21">
      <c r="A2716" s="80">
        <v>39224</v>
      </c>
      <c r="B2716" s="81">
        <v>0</v>
      </c>
      <c r="C2716" s="82">
        <v>6.1337727040379816E-3</v>
      </c>
      <c r="D2716" s="88">
        <f t="shared" si="639"/>
        <v>1.4798231011279364</v>
      </c>
      <c r="E2716" s="89">
        <f t="shared" si="643"/>
        <v>14596.46202255873</v>
      </c>
      <c r="F2716" s="72">
        <f t="shared" si="643"/>
        <v>2049285.3996098523</v>
      </c>
      <c r="G2716" s="35">
        <f t="shared" si="644"/>
        <v>0.14039603545315954</v>
      </c>
      <c r="H2716" s="88">
        <f t="shared" si="631"/>
        <v>0</v>
      </c>
      <c r="I2716" s="62">
        <f t="shared" si="640"/>
        <v>0</v>
      </c>
      <c r="J2716" s="89">
        <f t="shared" si="632"/>
        <v>0</v>
      </c>
      <c r="K2716" s="62">
        <f t="shared" si="641"/>
        <v>0</v>
      </c>
      <c r="L2716" s="90">
        <f t="shared" si="633"/>
        <v>122.67545408075964</v>
      </c>
      <c r="M2716" s="73">
        <f>0</f>
        <v>0</v>
      </c>
      <c r="N2716" s="89">
        <f t="shared" si="634"/>
        <v>0</v>
      </c>
      <c r="O2716" s="89">
        <f t="shared" si="635"/>
        <v>0</v>
      </c>
      <c r="P2716" s="89">
        <f t="shared" si="636"/>
        <v>0</v>
      </c>
      <c r="Q2716" s="62">
        <f t="shared" si="645"/>
        <v>0</v>
      </c>
      <c r="R2716" s="89">
        <f t="shared" si="642"/>
        <v>-122.67545408075964</v>
      </c>
      <c r="S2716" s="74">
        <f t="shared" si="642"/>
        <v>0</v>
      </c>
      <c r="T2716" s="91">
        <f t="shared" si="637"/>
        <v>7.9823101127936447E-2</v>
      </c>
      <c r="U2716" s="92">
        <f t="shared" si="638"/>
        <v>1.3798231011279363</v>
      </c>
    </row>
    <row r="2717" spans="1:21">
      <c r="A2717" s="80">
        <v>39225</v>
      </c>
      <c r="B2717" s="81">
        <v>0</v>
      </c>
      <c r="C2717" s="82">
        <v>5.5653031248555172E-3</v>
      </c>
      <c r="D2717" s="88">
        <f t="shared" si="639"/>
        <v>1.4736893284238983</v>
      </c>
      <c r="E2717" s="89">
        <f t="shared" si="643"/>
        <v>14473.78656847797</v>
      </c>
      <c r="F2717" s="72">
        <f t="shared" si="643"/>
        <v>2049285.3996098523</v>
      </c>
      <c r="G2717" s="35">
        <f t="shared" si="644"/>
        <v>0.14158598994909391</v>
      </c>
      <c r="H2717" s="88">
        <f t="shared" si="631"/>
        <v>0</v>
      </c>
      <c r="I2717" s="62">
        <f t="shared" si="640"/>
        <v>0</v>
      </c>
      <c r="J2717" s="89">
        <f t="shared" si="632"/>
        <v>0</v>
      </c>
      <c r="K2717" s="62">
        <f t="shared" si="641"/>
        <v>0</v>
      </c>
      <c r="L2717" s="90">
        <f t="shared" si="633"/>
        <v>111.30606249711035</v>
      </c>
      <c r="M2717" s="73">
        <f>0</f>
        <v>0</v>
      </c>
      <c r="N2717" s="89">
        <f t="shared" si="634"/>
        <v>0</v>
      </c>
      <c r="O2717" s="89">
        <f t="shared" si="635"/>
        <v>0</v>
      </c>
      <c r="P2717" s="89">
        <f t="shared" si="636"/>
        <v>0</v>
      </c>
      <c r="Q2717" s="62">
        <f t="shared" si="645"/>
        <v>0</v>
      </c>
      <c r="R2717" s="89">
        <f t="shared" si="642"/>
        <v>-111.30606249711035</v>
      </c>
      <c r="S2717" s="74">
        <f t="shared" si="642"/>
        <v>0</v>
      </c>
      <c r="T2717" s="91">
        <f t="shared" si="637"/>
        <v>7.3689328423898415E-2</v>
      </c>
      <c r="U2717" s="92">
        <f t="shared" si="638"/>
        <v>1.3736893284238982</v>
      </c>
    </row>
    <row r="2718" spans="1:21">
      <c r="A2718" s="80">
        <v>39226</v>
      </c>
      <c r="B2718" s="81">
        <v>1.524E-3</v>
      </c>
      <c r="C2718" s="82">
        <v>5.5263231665322321E-3</v>
      </c>
      <c r="D2718" s="88">
        <f t="shared" si="639"/>
        <v>1.4681240252990431</v>
      </c>
      <c r="E2718" s="89">
        <f t="shared" si="643"/>
        <v>14362.48050598086</v>
      </c>
      <c r="F2718" s="72">
        <f t="shared" si="643"/>
        <v>2049285.3996098523</v>
      </c>
      <c r="G2718" s="35">
        <f t="shared" si="644"/>
        <v>0.14268325020573458</v>
      </c>
      <c r="H2718" s="88">
        <f t="shared" si="631"/>
        <v>30.48</v>
      </c>
      <c r="I2718" s="62">
        <f t="shared" si="640"/>
        <v>304.8</v>
      </c>
      <c r="J2718" s="89">
        <f t="shared" si="632"/>
        <v>100.58399999999999</v>
      </c>
      <c r="K2718" s="62">
        <f t="shared" si="641"/>
        <v>9052.5600000000013</v>
      </c>
      <c r="L2718" s="90">
        <f t="shared" si="633"/>
        <v>110.52646333064465</v>
      </c>
      <c r="M2718" s="73">
        <f>0</f>
        <v>0</v>
      </c>
      <c r="N2718" s="89">
        <f t="shared" si="634"/>
        <v>0</v>
      </c>
      <c r="O2718" s="89">
        <f t="shared" si="635"/>
        <v>0</v>
      </c>
      <c r="P2718" s="89">
        <f t="shared" si="636"/>
        <v>0</v>
      </c>
      <c r="Q2718" s="62">
        <f t="shared" si="645"/>
        <v>0</v>
      </c>
      <c r="R2718" s="89">
        <f t="shared" si="642"/>
        <v>20.537536669355347</v>
      </c>
      <c r="S2718" s="74">
        <f t="shared" si="642"/>
        <v>9357.36</v>
      </c>
      <c r="T2718" s="91">
        <f t="shared" si="637"/>
        <v>6.8124025299043156E-2</v>
      </c>
      <c r="U2718" s="92">
        <f t="shared" si="638"/>
        <v>1.368124025299043</v>
      </c>
    </row>
    <row r="2719" spans="1:21">
      <c r="A2719" s="80">
        <v>39227</v>
      </c>
      <c r="B2719" s="81">
        <v>2.5399999999999999E-4</v>
      </c>
      <c r="C2719" s="82">
        <v>4.9556770103950046E-3</v>
      </c>
      <c r="D2719" s="88">
        <f t="shared" si="639"/>
        <v>1.4691509021325109</v>
      </c>
      <c r="E2719" s="89">
        <f t="shared" si="643"/>
        <v>14383.018042650216</v>
      </c>
      <c r="F2719" s="72">
        <f t="shared" si="643"/>
        <v>2058642.7596098525</v>
      </c>
      <c r="G2719" s="35">
        <f t="shared" si="644"/>
        <v>0.14313009644466293</v>
      </c>
      <c r="H2719" s="88">
        <f t="shared" si="631"/>
        <v>5.08</v>
      </c>
      <c r="I2719" s="62">
        <f t="shared" si="640"/>
        <v>50.800000000000004</v>
      </c>
      <c r="J2719" s="89">
        <f t="shared" si="632"/>
        <v>16.763999999999999</v>
      </c>
      <c r="K2719" s="62">
        <f t="shared" si="641"/>
        <v>1508.7600000000004</v>
      </c>
      <c r="L2719" s="90">
        <f t="shared" si="633"/>
        <v>99.113540207900087</v>
      </c>
      <c r="M2719" s="73">
        <f>0</f>
        <v>0</v>
      </c>
      <c r="N2719" s="89">
        <f t="shared" si="634"/>
        <v>0</v>
      </c>
      <c r="O2719" s="89">
        <f t="shared" si="635"/>
        <v>0</v>
      </c>
      <c r="P2719" s="89">
        <f t="shared" si="636"/>
        <v>0</v>
      </c>
      <c r="Q2719" s="62">
        <f t="shared" si="645"/>
        <v>0</v>
      </c>
      <c r="R2719" s="89">
        <f t="shared" si="642"/>
        <v>-77.269540207900093</v>
      </c>
      <c r="S2719" s="74">
        <f t="shared" si="642"/>
        <v>1559.5600000000004</v>
      </c>
      <c r="T2719" s="91">
        <f t="shared" si="637"/>
        <v>6.9150902132510961E-2</v>
      </c>
      <c r="U2719" s="92">
        <f t="shared" si="638"/>
        <v>1.3691509021325108</v>
      </c>
    </row>
    <row r="2720" spans="1:21">
      <c r="A2720" s="80">
        <v>39228</v>
      </c>
      <c r="B2720" s="81">
        <v>0</v>
      </c>
      <c r="C2720" s="82">
        <v>5.8422037513403101E-3</v>
      </c>
      <c r="D2720" s="88">
        <f t="shared" si="639"/>
        <v>1.4652874251221157</v>
      </c>
      <c r="E2720" s="89">
        <f t="shared" si="643"/>
        <v>14305.748502442315</v>
      </c>
      <c r="F2720" s="72">
        <f t="shared" si="643"/>
        <v>2060202.3196098525</v>
      </c>
      <c r="G2720" s="35">
        <f t="shared" si="644"/>
        <v>0.1440122003583475</v>
      </c>
      <c r="H2720" s="88">
        <f t="shared" si="631"/>
        <v>0</v>
      </c>
      <c r="I2720" s="62">
        <f t="shared" si="640"/>
        <v>0</v>
      </c>
      <c r="J2720" s="89">
        <f t="shared" si="632"/>
        <v>0</v>
      </c>
      <c r="K2720" s="62">
        <f t="shared" si="641"/>
        <v>0</v>
      </c>
      <c r="L2720" s="90">
        <f t="shared" si="633"/>
        <v>116.84407502680619</v>
      </c>
      <c r="M2720" s="73">
        <f>0</f>
        <v>0</v>
      </c>
      <c r="N2720" s="89">
        <f t="shared" si="634"/>
        <v>0</v>
      </c>
      <c r="O2720" s="89">
        <f t="shared" si="635"/>
        <v>0</v>
      </c>
      <c r="P2720" s="89">
        <f t="shared" si="636"/>
        <v>0</v>
      </c>
      <c r="Q2720" s="62">
        <f t="shared" si="645"/>
        <v>0</v>
      </c>
      <c r="R2720" s="89">
        <f t="shared" si="642"/>
        <v>-116.84407502680619</v>
      </c>
      <c r="S2720" s="74">
        <f t="shared" si="642"/>
        <v>0</v>
      </c>
      <c r="T2720" s="91">
        <f t="shared" si="637"/>
        <v>6.5287425122115827E-2</v>
      </c>
      <c r="U2720" s="92">
        <f t="shared" si="638"/>
        <v>1.3652874251221156</v>
      </c>
    </row>
    <row r="2721" spans="1:21">
      <c r="A2721" s="80">
        <v>39229</v>
      </c>
      <c r="B2721" s="81">
        <v>0</v>
      </c>
      <c r="C2721" s="82">
        <v>5.9020535521042772E-3</v>
      </c>
      <c r="D2721" s="88">
        <f t="shared" si="639"/>
        <v>1.4594452213707754</v>
      </c>
      <c r="E2721" s="89">
        <f t="shared" si="643"/>
        <v>14188.904427415509</v>
      </c>
      <c r="F2721" s="72">
        <f t="shared" si="643"/>
        <v>2060202.3196098525</v>
      </c>
      <c r="G2721" s="35">
        <f t="shared" si="644"/>
        <v>0.14519812506659585</v>
      </c>
      <c r="H2721" s="88">
        <f t="shared" si="631"/>
        <v>0</v>
      </c>
      <c r="I2721" s="62">
        <f t="shared" si="640"/>
        <v>0</v>
      </c>
      <c r="J2721" s="89">
        <f t="shared" si="632"/>
        <v>0</v>
      </c>
      <c r="K2721" s="62">
        <f t="shared" si="641"/>
        <v>0</v>
      </c>
      <c r="L2721" s="90">
        <f t="shared" si="633"/>
        <v>118.04107104208555</v>
      </c>
      <c r="M2721" s="73">
        <f>0</f>
        <v>0</v>
      </c>
      <c r="N2721" s="89">
        <f t="shared" si="634"/>
        <v>0</v>
      </c>
      <c r="O2721" s="89">
        <f t="shared" si="635"/>
        <v>0</v>
      </c>
      <c r="P2721" s="89">
        <f t="shared" si="636"/>
        <v>0</v>
      </c>
      <c r="Q2721" s="62">
        <f t="shared" si="645"/>
        <v>0</v>
      </c>
      <c r="R2721" s="89">
        <f t="shared" si="642"/>
        <v>-118.04107104208555</v>
      </c>
      <c r="S2721" s="74">
        <f t="shared" si="642"/>
        <v>0</v>
      </c>
      <c r="T2721" s="91">
        <f t="shared" si="637"/>
        <v>5.9445221370775458E-2</v>
      </c>
      <c r="U2721" s="92">
        <f t="shared" si="638"/>
        <v>1.3594452213707753</v>
      </c>
    </row>
    <row r="2722" spans="1:21">
      <c r="A2722" s="80">
        <v>39230</v>
      </c>
      <c r="B2722" s="81">
        <v>0</v>
      </c>
      <c r="C2722" s="82">
        <v>6.2100680985369252E-3</v>
      </c>
      <c r="D2722" s="88">
        <f t="shared" si="639"/>
        <v>1.4535431678186712</v>
      </c>
      <c r="E2722" s="89">
        <f t="shared" si="643"/>
        <v>14070.863356373424</v>
      </c>
      <c r="F2722" s="72">
        <f t="shared" si="643"/>
        <v>2060202.3196098525</v>
      </c>
      <c r="G2722" s="35">
        <f t="shared" si="644"/>
        <v>0.14641619831214409</v>
      </c>
      <c r="H2722" s="88">
        <f t="shared" si="631"/>
        <v>0</v>
      </c>
      <c r="I2722" s="62">
        <f t="shared" si="640"/>
        <v>0</v>
      </c>
      <c r="J2722" s="89">
        <f t="shared" si="632"/>
        <v>0</v>
      </c>
      <c r="K2722" s="62">
        <f t="shared" si="641"/>
        <v>0</v>
      </c>
      <c r="L2722" s="90">
        <f t="shared" si="633"/>
        <v>124.2013619707385</v>
      </c>
      <c r="M2722" s="73">
        <f>0</f>
        <v>0</v>
      </c>
      <c r="N2722" s="89">
        <f t="shared" si="634"/>
        <v>0</v>
      </c>
      <c r="O2722" s="89">
        <f t="shared" si="635"/>
        <v>0</v>
      </c>
      <c r="P2722" s="89">
        <f t="shared" si="636"/>
        <v>0</v>
      </c>
      <c r="Q2722" s="62">
        <f t="shared" si="645"/>
        <v>0</v>
      </c>
      <c r="R2722" s="89">
        <f t="shared" si="642"/>
        <v>-124.2013619707385</v>
      </c>
      <c r="S2722" s="74">
        <f t="shared" si="642"/>
        <v>0</v>
      </c>
      <c r="T2722" s="91">
        <f t="shared" si="637"/>
        <v>5.35431678186713E-2</v>
      </c>
      <c r="U2722" s="92">
        <f t="shared" si="638"/>
        <v>1.3535431678186711</v>
      </c>
    </row>
    <row r="2723" spans="1:21">
      <c r="A2723" s="80">
        <v>39231</v>
      </c>
      <c r="B2723" s="81">
        <v>0</v>
      </c>
      <c r="C2723" s="82">
        <v>6.066682952653185E-3</v>
      </c>
      <c r="D2723" s="88">
        <f t="shared" si="639"/>
        <v>1.4473330997201344</v>
      </c>
      <c r="E2723" s="89">
        <f t="shared" si="643"/>
        <v>13946.661994402686</v>
      </c>
      <c r="F2723" s="72">
        <f t="shared" si="643"/>
        <v>2060202.3196098525</v>
      </c>
      <c r="G2723" s="35">
        <f t="shared" si="644"/>
        <v>0.1477201010848824</v>
      </c>
      <c r="H2723" s="88">
        <f t="shared" si="631"/>
        <v>0</v>
      </c>
      <c r="I2723" s="62">
        <f t="shared" si="640"/>
        <v>0</v>
      </c>
      <c r="J2723" s="89">
        <f t="shared" si="632"/>
        <v>0</v>
      </c>
      <c r="K2723" s="62">
        <f t="shared" si="641"/>
        <v>0</v>
      </c>
      <c r="L2723" s="90">
        <f t="shared" si="633"/>
        <v>121.3336590530637</v>
      </c>
      <c r="M2723" s="73">
        <f>0</f>
        <v>0</v>
      </c>
      <c r="N2723" s="89">
        <f t="shared" si="634"/>
        <v>0</v>
      </c>
      <c r="O2723" s="89">
        <f t="shared" si="635"/>
        <v>0</v>
      </c>
      <c r="P2723" s="89">
        <f t="shared" si="636"/>
        <v>0</v>
      </c>
      <c r="Q2723" s="62">
        <f t="shared" si="645"/>
        <v>0</v>
      </c>
      <c r="R2723" s="89">
        <f t="shared" si="642"/>
        <v>-121.3336590530637</v>
      </c>
      <c r="S2723" s="74">
        <f t="shared" si="642"/>
        <v>0</v>
      </c>
      <c r="T2723" s="91">
        <f t="shared" si="637"/>
        <v>4.7333099720134442E-2</v>
      </c>
      <c r="U2723" s="92">
        <f t="shared" si="638"/>
        <v>1.3473330997201343</v>
      </c>
    </row>
    <row r="2724" spans="1:21">
      <c r="A2724" s="80">
        <v>39232</v>
      </c>
      <c r="B2724" s="81">
        <v>0</v>
      </c>
      <c r="C2724" s="82">
        <v>6.1237910754449445E-3</v>
      </c>
      <c r="D2724" s="88">
        <f t="shared" si="639"/>
        <v>1.4412664167674811</v>
      </c>
      <c r="E2724" s="89">
        <f t="shared" si="643"/>
        <v>13825.328335349623</v>
      </c>
      <c r="F2724" s="72">
        <f t="shared" si="643"/>
        <v>2060202.3196098525</v>
      </c>
      <c r="G2724" s="35">
        <f t="shared" si="644"/>
        <v>0.14901652023280884</v>
      </c>
      <c r="H2724" s="88">
        <f t="shared" si="631"/>
        <v>0</v>
      </c>
      <c r="I2724" s="62">
        <f t="shared" si="640"/>
        <v>0</v>
      </c>
      <c r="J2724" s="89">
        <f t="shared" si="632"/>
        <v>0</v>
      </c>
      <c r="K2724" s="62">
        <f t="shared" si="641"/>
        <v>0</v>
      </c>
      <c r="L2724" s="90">
        <f t="shared" si="633"/>
        <v>122.47582150889889</v>
      </c>
      <c r="M2724" s="73">
        <f>0</f>
        <v>0</v>
      </c>
      <c r="N2724" s="89">
        <f t="shared" si="634"/>
        <v>0</v>
      </c>
      <c r="O2724" s="89">
        <f t="shared" si="635"/>
        <v>0</v>
      </c>
      <c r="P2724" s="89">
        <f t="shared" si="636"/>
        <v>0</v>
      </c>
      <c r="Q2724" s="62">
        <f t="shared" si="645"/>
        <v>0</v>
      </c>
      <c r="R2724" s="89">
        <f t="shared" si="642"/>
        <v>-122.47582150889889</v>
      </c>
      <c r="S2724" s="74">
        <f t="shared" si="642"/>
        <v>0</v>
      </c>
      <c r="T2724" s="91">
        <f t="shared" si="637"/>
        <v>4.1266416767481218E-2</v>
      </c>
      <c r="U2724" s="92">
        <f t="shared" si="638"/>
        <v>1.341266416767481</v>
      </c>
    </row>
    <row r="2725" spans="1:21">
      <c r="A2725" s="80">
        <v>39233</v>
      </c>
      <c r="B2725" s="81">
        <v>0</v>
      </c>
      <c r="C2725" s="82">
        <v>5.5042802444925463E-3</v>
      </c>
      <c r="D2725" s="88">
        <f t="shared" si="639"/>
        <v>1.4351426256920361</v>
      </c>
      <c r="E2725" s="89">
        <f t="shared" si="643"/>
        <v>13702.852513840724</v>
      </c>
      <c r="F2725" s="72">
        <f t="shared" si="643"/>
        <v>2060202.3196098525</v>
      </c>
      <c r="G2725" s="35">
        <f t="shared" si="644"/>
        <v>0.15034842690811431</v>
      </c>
      <c r="H2725" s="88">
        <f t="shared" si="631"/>
        <v>0</v>
      </c>
      <c r="I2725" s="62">
        <f t="shared" si="640"/>
        <v>0</v>
      </c>
      <c r="J2725" s="89">
        <f t="shared" si="632"/>
        <v>0</v>
      </c>
      <c r="K2725" s="62">
        <f t="shared" si="641"/>
        <v>0</v>
      </c>
      <c r="L2725" s="90">
        <f t="shared" si="633"/>
        <v>110.08560488985093</v>
      </c>
      <c r="M2725" s="73">
        <f>0</f>
        <v>0</v>
      </c>
      <c r="N2725" s="89">
        <f t="shared" si="634"/>
        <v>0</v>
      </c>
      <c r="O2725" s="89">
        <f t="shared" si="635"/>
        <v>0</v>
      </c>
      <c r="P2725" s="89">
        <f t="shared" si="636"/>
        <v>0</v>
      </c>
      <c r="Q2725" s="62">
        <f t="shared" si="645"/>
        <v>0</v>
      </c>
      <c r="R2725" s="89">
        <f t="shared" si="642"/>
        <v>-110.08560488985093</v>
      </c>
      <c r="S2725" s="74">
        <f t="shared" si="642"/>
        <v>0</v>
      </c>
      <c r="T2725" s="91">
        <f t="shared" si="637"/>
        <v>3.5142625692036189E-2</v>
      </c>
      <c r="U2725" s="92">
        <f t="shared" si="638"/>
        <v>1.335142625692036</v>
      </c>
    </row>
    <row r="2726" spans="1:21">
      <c r="A2726" s="80">
        <v>39234</v>
      </c>
      <c r="B2726" s="81">
        <v>7.6199999999999998E-4</v>
      </c>
      <c r="C2726" s="82">
        <v>4.9126654859448391E-3</v>
      </c>
      <c r="D2726" s="88">
        <f t="shared" si="639"/>
        <v>1.4296383454475436</v>
      </c>
      <c r="E2726" s="89">
        <f t="shared" si="643"/>
        <v>13592.766908950873</v>
      </c>
      <c r="F2726" s="72">
        <f t="shared" si="643"/>
        <v>2060202.3196098525</v>
      </c>
      <c r="G2726" s="35">
        <f t="shared" si="644"/>
        <v>0.15156607432539757</v>
      </c>
      <c r="H2726" s="88">
        <f t="shared" si="631"/>
        <v>15.24</v>
      </c>
      <c r="I2726" s="62">
        <f t="shared" si="640"/>
        <v>152.4</v>
      </c>
      <c r="J2726" s="89">
        <f t="shared" si="632"/>
        <v>50.291999999999994</v>
      </c>
      <c r="K2726" s="62">
        <f t="shared" si="641"/>
        <v>4526.2800000000007</v>
      </c>
      <c r="L2726" s="90">
        <f t="shared" si="633"/>
        <v>98.253309718896787</v>
      </c>
      <c r="M2726" s="73">
        <f>0</f>
        <v>0</v>
      </c>
      <c r="N2726" s="89">
        <f t="shared" si="634"/>
        <v>0</v>
      </c>
      <c r="O2726" s="89">
        <f t="shared" si="635"/>
        <v>0</v>
      </c>
      <c r="P2726" s="89">
        <f t="shared" si="636"/>
        <v>0</v>
      </c>
      <c r="Q2726" s="62">
        <f t="shared" si="645"/>
        <v>0</v>
      </c>
      <c r="R2726" s="89">
        <f t="shared" si="642"/>
        <v>-32.721309718896791</v>
      </c>
      <c r="S2726" s="74">
        <f t="shared" si="642"/>
        <v>4678.68</v>
      </c>
      <c r="T2726" s="91">
        <f t="shared" si="637"/>
        <v>2.9638345447543735E-2</v>
      </c>
      <c r="U2726" s="92">
        <f t="shared" si="638"/>
        <v>1.3296383454475436</v>
      </c>
    </row>
    <row r="2727" spans="1:21">
      <c r="A2727" s="80">
        <v>39235</v>
      </c>
      <c r="B2727" s="81">
        <v>7.4675999999999992E-2</v>
      </c>
      <c r="C2727" s="82">
        <v>3.3106068533773187E-3</v>
      </c>
      <c r="D2727" s="88">
        <f t="shared" si="639"/>
        <v>1.4280022799615988</v>
      </c>
      <c r="E2727" s="89">
        <f t="shared" si="643"/>
        <v>13560.045599231977</v>
      </c>
      <c r="F2727" s="72">
        <f t="shared" si="643"/>
        <v>2064880.9996098524</v>
      </c>
      <c r="G2727" s="35">
        <f t="shared" si="644"/>
        <v>0.15227684778042372</v>
      </c>
      <c r="H2727" s="88">
        <f t="shared" si="631"/>
        <v>1493.5199999999998</v>
      </c>
      <c r="I2727" s="62">
        <f t="shared" si="640"/>
        <v>14935.199999999999</v>
      </c>
      <c r="J2727" s="89">
        <f t="shared" si="632"/>
        <v>4928.6159999999991</v>
      </c>
      <c r="K2727" s="62">
        <f t="shared" si="641"/>
        <v>443575.44000000006</v>
      </c>
      <c r="L2727" s="90">
        <f t="shared" si="633"/>
        <v>66.212137067546379</v>
      </c>
      <c r="M2727" s="73">
        <f>0</f>
        <v>0</v>
      </c>
      <c r="N2727" s="89">
        <f t="shared" si="634"/>
        <v>0</v>
      </c>
      <c r="O2727" s="89">
        <f t="shared" si="635"/>
        <v>0</v>
      </c>
      <c r="P2727" s="89">
        <f t="shared" si="636"/>
        <v>0</v>
      </c>
      <c r="Q2727" s="62">
        <f t="shared" si="645"/>
        <v>0</v>
      </c>
      <c r="R2727" s="89">
        <f t="shared" si="642"/>
        <v>6355.9238629324518</v>
      </c>
      <c r="S2727" s="74">
        <f t="shared" si="642"/>
        <v>458510.64000000007</v>
      </c>
      <c r="T2727" s="91">
        <f t="shared" si="637"/>
        <v>2.8002279961598875E-2</v>
      </c>
      <c r="U2727" s="92">
        <f t="shared" si="638"/>
        <v>1.3280022799615987</v>
      </c>
    </row>
    <row r="2728" spans="1:21">
      <c r="A2728" s="80">
        <v>39236</v>
      </c>
      <c r="B2728" s="81">
        <v>0</v>
      </c>
      <c r="C2728" s="82">
        <v>5.3395410266896468E-3</v>
      </c>
      <c r="D2728" s="88">
        <f t="shared" si="639"/>
        <v>1.7457984731082214</v>
      </c>
      <c r="E2728" s="89">
        <f t="shared" si="643"/>
        <v>19915.96946216443</v>
      </c>
      <c r="F2728" s="72">
        <f t="shared" si="643"/>
        <v>2523391.6396098523</v>
      </c>
      <c r="G2728" s="35">
        <f t="shared" si="644"/>
        <v>0.12670192351939943</v>
      </c>
      <c r="H2728" s="88">
        <f t="shared" si="631"/>
        <v>0</v>
      </c>
      <c r="I2728" s="62">
        <f t="shared" si="640"/>
        <v>0</v>
      </c>
      <c r="J2728" s="89">
        <f t="shared" si="632"/>
        <v>0</v>
      </c>
      <c r="K2728" s="62">
        <f t="shared" si="641"/>
        <v>0</v>
      </c>
      <c r="L2728" s="90">
        <f t="shared" si="633"/>
        <v>106.79082053379294</v>
      </c>
      <c r="M2728" s="73">
        <f>0</f>
        <v>0</v>
      </c>
      <c r="N2728" s="89">
        <f t="shared" si="634"/>
        <v>18654.860528948208</v>
      </c>
      <c r="O2728" s="89">
        <f t="shared" si="635"/>
        <v>4915.9694621644294</v>
      </c>
      <c r="P2728" s="89">
        <f t="shared" si="636"/>
        <v>4915.9694621644294</v>
      </c>
      <c r="Q2728" s="62">
        <f t="shared" si="645"/>
        <v>622862.78681886068</v>
      </c>
      <c r="R2728" s="89">
        <f t="shared" si="642"/>
        <v>-5022.760282698222</v>
      </c>
      <c r="S2728" s="74">
        <f t="shared" si="642"/>
        <v>-622862.78681886068</v>
      </c>
      <c r="T2728" s="91">
        <f t="shared" si="637"/>
        <v>0.34579847310822154</v>
      </c>
      <c r="U2728" s="92">
        <f t="shared" si="638"/>
        <v>1.6457984731082214</v>
      </c>
    </row>
    <row r="2729" spans="1:21">
      <c r="A2729" s="80">
        <v>39237</v>
      </c>
      <c r="B2729" s="81">
        <v>0</v>
      </c>
      <c r="C2729" s="82">
        <v>4.6530831723335889E-3</v>
      </c>
      <c r="D2729" s="88">
        <f t="shared" si="639"/>
        <v>1.4946604589733103</v>
      </c>
      <c r="E2729" s="89">
        <f t="shared" si="643"/>
        <v>14893.209179466208</v>
      </c>
      <c r="F2729" s="72">
        <f t="shared" si="643"/>
        <v>1900528.8527909918</v>
      </c>
      <c r="G2729" s="35">
        <f t="shared" si="644"/>
        <v>0.12761043170006084</v>
      </c>
      <c r="H2729" s="88">
        <f t="shared" si="631"/>
        <v>0</v>
      </c>
      <c r="I2729" s="62">
        <f t="shared" si="640"/>
        <v>0</v>
      </c>
      <c r="J2729" s="89">
        <f t="shared" si="632"/>
        <v>0</v>
      </c>
      <c r="K2729" s="62">
        <f t="shared" si="641"/>
        <v>0</v>
      </c>
      <c r="L2729" s="90">
        <f t="shared" si="633"/>
        <v>93.061663446671773</v>
      </c>
      <c r="M2729" s="73">
        <f>0</f>
        <v>0</v>
      </c>
      <c r="N2729" s="89">
        <f t="shared" si="634"/>
        <v>0</v>
      </c>
      <c r="O2729" s="89">
        <f t="shared" si="635"/>
        <v>0</v>
      </c>
      <c r="P2729" s="89">
        <f t="shared" si="636"/>
        <v>0</v>
      </c>
      <c r="Q2729" s="62">
        <f t="shared" si="645"/>
        <v>0</v>
      </c>
      <c r="R2729" s="89">
        <f t="shared" si="642"/>
        <v>-93.061663446671773</v>
      </c>
      <c r="S2729" s="74">
        <f t="shared" si="642"/>
        <v>0</v>
      </c>
      <c r="T2729" s="91">
        <f t="shared" si="637"/>
        <v>9.4660458973310435E-2</v>
      </c>
      <c r="U2729" s="92">
        <f t="shared" si="638"/>
        <v>1.3946604589733103</v>
      </c>
    </row>
    <row r="2730" spans="1:21">
      <c r="A2730" s="80">
        <v>39238</v>
      </c>
      <c r="B2730" s="81">
        <v>0</v>
      </c>
      <c r="C2730" s="82">
        <v>4.8065266367139717E-3</v>
      </c>
      <c r="D2730" s="88">
        <f t="shared" si="639"/>
        <v>1.4900073758009769</v>
      </c>
      <c r="E2730" s="89">
        <f t="shared" si="643"/>
        <v>14800.147516019537</v>
      </c>
      <c r="F2730" s="72">
        <f t="shared" si="643"/>
        <v>1900528.8527909918</v>
      </c>
      <c r="G2730" s="35">
        <f t="shared" si="644"/>
        <v>0.12841283174602672</v>
      </c>
      <c r="H2730" s="88">
        <f t="shared" si="631"/>
        <v>0</v>
      </c>
      <c r="I2730" s="62">
        <f t="shared" si="640"/>
        <v>0</v>
      </c>
      <c r="J2730" s="89">
        <f t="shared" si="632"/>
        <v>0</v>
      </c>
      <c r="K2730" s="62">
        <f t="shared" si="641"/>
        <v>0</v>
      </c>
      <c r="L2730" s="90">
        <f t="shared" si="633"/>
        <v>96.130532734279427</v>
      </c>
      <c r="M2730" s="73">
        <f>0</f>
        <v>0</v>
      </c>
      <c r="N2730" s="89">
        <f t="shared" si="634"/>
        <v>0</v>
      </c>
      <c r="O2730" s="89">
        <f t="shared" si="635"/>
        <v>0</v>
      </c>
      <c r="P2730" s="89">
        <f t="shared" si="636"/>
        <v>0</v>
      </c>
      <c r="Q2730" s="62">
        <f t="shared" si="645"/>
        <v>0</v>
      </c>
      <c r="R2730" s="89">
        <f t="shared" si="642"/>
        <v>-96.130532734279427</v>
      </c>
      <c r="S2730" s="74">
        <f t="shared" si="642"/>
        <v>0</v>
      </c>
      <c r="T2730" s="91">
        <f t="shared" si="637"/>
        <v>9.0007375800976952E-2</v>
      </c>
      <c r="U2730" s="92">
        <f t="shared" si="638"/>
        <v>1.3900073758009768</v>
      </c>
    </row>
    <row r="2731" spans="1:21">
      <c r="A2731" s="80">
        <v>39239</v>
      </c>
      <c r="B2731" s="81">
        <v>0</v>
      </c>
      <c r="C2731" s="82">
        <v>5.5981974845048747E-3</v>
      </c>
      <c r="D2731" s="88">
        <f t="shared" si="639"/>
        <v>1.4852008491642628</v>
      </c>
      <c r="E2731" s="89">
        <f t="shared" si="643"/>
        <v>14704.016983285257</v>
      </c>
      <c r="F2731" s="72">
        <f t="shared" si="643"/>
        <v>1900528.8527909918</v>
      </c>
      <c r="G2731" s="35">
        <f t="shared" si="644"/>
        <v>0.12925235702267018</v>
      </c>
      <c r="H2731" s="88">
        <f t="shared" si="631"/>
        <v>0</v>
      </c>
      <c r="I2731" s="62">
        <f t="shared" si="640"/>
        <v>0</v>
      </c>
      <c r="J2731" s="89">
        <f t="shared" si="632"/>
        <v>0</v>
      </c>
      <c r="K2731" s="62">
        <f t="shared" si="641"/>
        <v>0</v>
      </c>
      <c r="L2731" s="90">
        <f t="shared" si="633"/>
        <v>111.96394969009749</v>
      </c>
      <c r="M2731" s="73">
        <f>0</f>
        <v>0</v>
      </c>
      <c r="N2731" s="89">
        <f t="shared" si="634"/>
        <v>0</v>
      </c>
      <c r="O2731" s="89">
        <f t="shared" si="635"/>
        <v>0</v>
      </c>
      <c r="P2731" s="89">
        <f t="shared" si="636"/>
        <v>0</v>
      </c>
      <c r="Q2731" s="62">
        <f t="shared" si="645"/>
        <v>0</v>
      </c>
      <c r="R2731" s="89">
        <f t="shared" si="642"/>
        <v>-111.96394969009749</v>
      </c>
      <c r="S2731" s="74">
        <f t="shared" si="642"/>
        <v>0</v>
      </c>
      <c r="T2731" s="91">
        <f t="shared" si="637"/>
        <v>8.5200849164262848E-2</v>
      </c>
      <c r="U2731" s="92">
        <f t="shared" si="638"/>
        <v>1.3852008491642627</v>
      </c>
    </row>
    <row r="2732" spans="1:21">
      <c r="A2732" s="80">
        <v>39240</v>
      </c>
      <c r="B2732" s="81">
        <v>2.0574000000000002E-2</v>
      </c>
      <c r="C2732" s="82">
        <v>5.986977806280728E-3</v>
      </c>
      <c r="D2732" s="88">
        <f t="shared" si="639"/>
        <v>1.479602651679758</v>
      </c>
      <c r="E2732" s="89">
        <f t="shared" si="643"/>
        <v>14592.053033595159</v>
      </c>
      <c r="F2732" s="72">
        <f t="shared" si="643"/>
        <v>1900528.8527909918</v>
      </c>
      <c r="G2732" s="35">
        <f t="shared" si="644"/>
        <v>0.13024410262321692</v>
      </c>
      <c r="H2732" s="88">
        <f t="shared" si="631"/>
        <v>411.48</v>
      </c>
      <c r="I2732" s="62">
        <f t="shared" si="640"/>
        <v>4114.8000000000011</v>
      </c>
      <c r="J2732" s="89">
        <f t="shared" si="632"/>
        <v>1357.884</v>
      </c>
      <c r="K2732" s="62">
        <f t="shared" si="641"/>
        <v>122209.56000000003</v>
      </c>
      <c r="L2732" s="90">
        <f t="shared" si="633"/>
        <v>119.73955612561456</v>
      </c>
      <c r="M2732" s="73">
        <f>0</f>
        <v>0</v>
      </c>
      <c r="N2732" s="89">
        <f t="shared" si="634"/>
        <v>0</v>
      </c>
      <c r="O2732" s="89">
        <f t="shared" si="635"/>
        <v>0</v>
      </c>
      <c r="P2732" s="89">
        <f t="shared" si="636"/>
        <v>0</v>
      </c>
      <c r="Q2732" s="62">
        <f t="shared" si="645"/>
        <v>0</v>
      </c>
      <c r="R2732" s="89">
        <f t="shared" si="642"/>
        <v>1649.6244438743854</v>
      </c>
      <c r="S2732" s="74">
        <f t="shared" si="642"/>
        <v>126324.36000000003</v>
      </c>
      <c r="T2732" s="91">
        <f t="shared" si="637"/>
        <v>7.9602651679758107E-2</v>
      </c>
      <c r="U2732" s="92">
        <f t="shared" si="638"/>
        <v>1.3796026516797579</v>
      </c>
    </row>
    <row r="2733" spans="1:21">
      <c r="A2733" s="80">
        <v>39241</v>
      </c>
      <c r="B2733" s="81">
        <v>0</v>
      </c>
      <c r="C2733" s="82">
        <v>6.5025891530347294E-3</v>
      </c>
      <c r="D2733" s="88">
        <f t="shared" si="639"/>
        <v>1.5620838738734772</v>
      </c>
      <c r="E2733" s="89">
        <f t="shared" si="643"/>
        <v>16241.677477469544</v>
      </c>
      <c r="F2733" s="72">
        <f t="shared" si="643"/>
        <v>2026853.2127909919</v>
      </c>
      <c r="G2733" s="35">
        <f t="shared" si="644"/>
        <v>0.12479334204257181</v>
      </c>
      <c r="H2733" s="88">
        <f t="shared" si="631"/>
        <v>0</v>
      </c>
      <c r="I2733" s="62">
        <f t="shared" si="640"/>
        <v>0</v>
      </c>
      <c r="J2733" s="89">
        <f t="shared" si="632"/>
        <v>0</v>
      </c>
      <c r="K2733" s="62">
        <f t="shared" si="641"/>
        <v>0</v>
      </c>
      <c r="L2733" s="90">
        <f t="shared" si="633"/>
        <v>130.05178306069459</v>
      </c>
      <c r="M2733" s="73">
        <f>0</f>
        <v>0</v>
      </c>
      <c r="N2733" s="89">
        <f t="shared" si="634"/>
        <v>2368.0531583375409</v>
      </c>
      <c r="O2733" s="89">
        <f t="shared" si="635"/>
        <v>1241.677477469545</v>
      </c>
      <c r="P2733" s="89">
        <f t="shared" si="636"/>
        <v>1241.677477469545</v>
      </c>
      <c r="Q2733" s="62">
        <f t="shared" si="645"/>
        <v>154953.08215241469</v>
      </c>
      <c r="R2733" s="89">
        <f t="shared" si="642"/>
        <v>-1371.7292605302396</v>
      </c>
      <c r="S2733" s="74">
        <f t="shared" si="642"/>
        <v>-154953.08215241469</v>
      </c>
      <c r="T2733" s="91">
        <f t="shared" si="637"/>
        <v>0.16208387387347734</v>
      </c>
      <c r="U2733" s="92">
        <f t="shared" si="638"/>
        <v>1.4620838738734772</v>
      </c>
    </row>
    <row r="2734" spans="1:21">
      <c r="A2734" s="80">
        <v>39242</v>
      </c>
      <c r="B2734" s="81">
        <v>1.3207999999999999E-2</v>
      </c>
      <c r="C2734" s="82">
        <v>6.4006679763222891E-3</v>
      </c>
      <c r="D2734" s="88">
        <f t="shared" si="639"/>
        <v>1.4934974108469652</v>
      </c>
      <c r="E2734" s="89">
        <f t="shared" si="643"/>
        <v>14869.948216939305</v>
      </c>
      <c r="F2734" s="72">
        <f t="shared" si="643"/>
        <v>1871900.1306385773</v>
      </c>
      <c r="G2734" s="35">
        <f t="shared" si="644"/>
        <v>0.12588477803212364</v>
      </c>
      <c r="H2734" s="88">
        <f t="shared" si="631"/>
        <v>264.15999999999997</v>
      </c>
      <c r="I2734" s="62">
        <f t="shared" si="640"/>
        <v>2641.6</v>
      </c>
      <c r="J2734" s="89">
        <f t="shared" si="632"/>
        <v>871.72799999999995</v>
      </c>
      <c r="K2734" s="62">
        <f t="shared" si="641"/>
        <v>78455.520000000019</v>
      </c>
      <c r="L2734" s="90">
        <f t="shared" si="633"/>
        <v>128.01335952644578</v>
      </c>
      <c r="M2734" s="73">
        <f>0</f>
        <v>0</v>
      </c>
      <c r="N2734" s="89">
        <f t="shared" si="634"/>
        <v>0</v>
      </c>
      <c r="O2734" s="89">
        <f t="shared" si="635"/>
        <v>0</v>
      </c>
      <c r="P2734" s="89">
        <f t="shared" si="636"/>
        <v>0</v>
      </c>
      <c r="Q2734" s="62">
        <f t="shared" si="645"/>
        <v>0</v>
      </c>
      <c r="R2734" s="89">
        <f t="shared" si="642"/>
        <v>1007.8746404735541</v>
      </c>
      <c r="S2734" s="74">
        <f t="shared" si="642"/>
        <v>81097.120000000024</v>
      </c>
      <c r="T2734" s="91">
        <f t="shared" si="637"/>
        <v>9.3497410846965279E-2</v>
      </c>
      <c r="U2734" s="92">
        <f t="shared" si="638"/>
        <v>1.3934974108469651</v>
      </c>
    </row>
    <row r="2735" spans="1:21">
      <c r="A2735" s="80">
        <v>39243</v>
      </c>
      <c r="B2735" s="81">
        <v>0</v>
      </c>
      <c r="C2735" s="82">
        <v>6.6205606509411284E-3</v>
      </c>
      <c r="D2735" s="88">
        <f t="shared" si="639"/>
        <v>1.543891142870643</v>
      </c>
      <c r="E2735" s="89">
        <f t="shared" si="643"/>
        <v>15877.822857412859</v>
      </c>
      <c r="F2735" s="72">
        <f t="shared" si="643"/>
        <v>1952997.2506385774</v>
      </c>
      <c r="G2735" s="35">
        <f t="shared" si="644"/>
        <v>0.12300157699056227</v>
      </c>
      <c r="H2735" s="88">
        <f t="shared" si="631"/>
        <v>0</v>
      </c>
      <c r="I2735" s="62">
        <f t="shared" si="640"/>
        <v>0</v>
      </c>
      <c r="J2735" s="89">
        <f t="shared" si="632"/>
        <v>0</v>
      </c>
      <c r="K2735" s="62">
        <f t="shared" si="641"/>
        <v>0</v>
      </c>
      <c r="L2735" s="90">
        <f t="shared" si="633"/>
        <v>132.41121301882256</v>
      </c>
      <c r="M2735" s="73">
        <f>0</f>
        <v>0</v>
      </c>
      <c r="N2735" s="89">
        <f t="shared" si="634"/>
        <v>1407.6301796260573</v>
      </c>
      <c r="O2735" s="89">
        <f t="shared" si="635"/>
        <v>877.82285741285989</v>
      </c>
      <c r="P2735" s="89">
        <f t="shared" si="636"/>
        <v>877.82285741285989</v>
      </c>
      <c r="Q2735" s="62">
        <f t="shared" si="645"/>
        <v>107973.59578014325</v>
      </c>
      <c r="R2735" s="89">
        <f t="shared" si="642"/>
        <v>-1010.2340704316824</v>
      </c>
      <c r="S2735" s="74">
        <f t="shared" si="642"/>
        <v>-107973.59578014325</v>
      </c>
      <c r="T2735" s="91">
        <f t="shared" si="637"/>
        <v>0.14389114287064309</v>
      </c>
      <c r="U2735" s="92">
        <f t="shared" si="638"/>
        <v>1.4438911428706429</v>
      </c>
    </row>
    <row r="2736" spans="1:21">
      <c r="A2736" s="80">
        <v>39244</v>
      </c>
      <c r="B2736" s="81">
        <v>0</v>
      </c>
      <c r="C2736" s="82">
        <v>6.7880990834997268E-3</v>
      </c>
      <c r="D2736" s="88">
        <f t="shared" si="639"/>
        <v>1.4933794393490589</v>
      </c>
      <c r="E2736" s="89">
        <f t="shared" si="643"/>
        <v>14867.588786981176</v>
      </c>
      <c r="F2736" s="72">
        <f t="shared" si="643"/>
        <v>1845023.6548584341</v>
      </c>
      <c r="G2736" s="35">
        <f t="shared" si="644"/>
        <v>0.12409703290112728</v>
      </c>
      <c r="H2736" s="88">
        <f t="shared" si="631"/>
        <v>0</v>
      </c>
      <c r="I2736" s="62">
        <f t="shared" si="640"/>
        <v>0</v>
      </c>
      <c r="J2736" s="89">
        <f t="shared" si="632"/>
        <v>0</v>
      </c>
      <c r="K2736" s="62">
        <f t="shared" si="641"/>
        <v>0</v>
      </c>
      <c r="L2736" s="90">
        <f t="shared" si="633"/>
        <v>135.76198166999453</v>
      </c>
      <c r="M2736" s="73">
        <f>0</f>
        <v>0</v>
      </c>
      <c r="N2736" s="89">
        <f t="shared" si="634"/>
        <v>0</v>
      </c>
      <c r="O2736" s="89">
        <f t="shared" si="635"/>
        <v>0</v>
      </c>
      <c r="P2736" s="89">
        <f t="shared" si="636"/>
        <v>0</v>
      </c>
      <c r="Q2736" s="62">
        <f t="shared" si="645"/>
        <v>0</v>
      </c>
      <c r="R2736" s="89">
        <f t="shared" si="642"/>
        <v>-135.76198166999453</v>
      </c>
      <c r="S2736" s="74">
        <f t="shared" si="642"/>
        <v>0</v>
      </c>
      <c r="T2736" s="91">
        <f t="shared" si="637"/>
        <v>9.3379439349059012E-2</v>
      </c>
      <c r="U2736" s="92">
        <f t="shared" si="638"/>
        <v>1.3933794393490588</v>
      </c>
    </row>
    <row r="2737" spans="1:21">
      <c r="A2737" s="80">
        <v>39245</v>
      </c>
      <c r="B2737" s="81">
        <v>4.8259999999999996E-3</v>
      </c>
      <c r="C2737" s="82">
        <v>3.7941764917880927E-3</v>
      </c>
      <c r="D2737" s="88">
        <f t="shared" si="639"/>
        <v>1.4865913402655591</v>
      </c>
      <c r="E2737" s="89">
        <f t="shared" si="643"/>
        <v>14731.826805311181</v>
      </c>
      <c r="F2737" s="72">
        <f t="shared" si="643"/>
        <v>1845023.6548584341</v>
      </c>
      <c r="G2737" s="35">
        <f t="shared" si="644"/>
        <v>0.12524065611423413</v>
      </c>
      <c r="H2737" s="88">
        <f t="shared" si="631"/>
        <v>96.52</v>
      </c>
      <c r="I2737" s="62">
        <f t="shared" si="640"/>
        <v>965.19999999999993</v>
      </c>
      <c r="J2737" s="89">
        <f t="shared" si="632"/>
        <v>318.51599999999996</v>
      </c>
      <c r="K2737" s="62">
        <f t="shared" si="641"/>
        <v>28666.440000000002</v>
      </c>
      <c r="L2737" s="90">
        <f t="shared" si="633"/>
        <v>75.883529835761848</v>
      </c>
      <c r="M2737" s="73">
        <f>0</f>
        <v>0</v>
      </c>
      <c r="N2737" s="89">
        <f t="shared" si="634"/>
        <v>0</v>
      </c>
      <c r="O2737" s="89">
        <f t="shared" si="635"/>
        <v>0</v>
      </c>
      <c r="P2737" s="89">
        <f t="shared" si="636"/>
        <v>0</v>
      </c>
      <c r="Q2737" s="62">
        <f t="shared" si="645"/>
        <v>0</v>
      </c>
      <c r="R2737" s="89">
        <f t="shared" si="642"/>
        <v>339.15247016423808</v>
      </c>
      <c r="S2737" s="74">
        <f t="shared" si="642"/>
        <v>29631.640000000003</v>
      </c>
      <c r="T2737" s="91">
        <f t="shared" si="637"/>
        <v>8.6591340265559147E-2</v>
      </c>
      <c r="U2737" s="92">
        <f t="shared" si="638"/>
        <v>1.386591340265559</v>
      </c>
    </row>
    <row r="2738" spans="1:21">
      <c r="A2738" s="80">
        <v>39246</v>
      </c>
      <c r="B2738" s="81">
        <v>1.7780000000000001E-3</v>
      </c>
      <c r="C2738" s="82">
        <v>4.8270106382042599E-3</v>
      </c>
      <c r="D2738" s="88">
        <f t="shared" si="639"/>
        <v>1.5035489637737709</v>
      </c>
      <c r="E2738" s="89">
        <f t="shared" si="643"/>
        <v>15070.979275475418</v>
      </c>
      <c r="F2738" s="72">
        <f t="shared" si="643"/>
        <v>1874655.294858434</v>
      </c>
      <c r="G2738" s="35">
        <f t="shared" si="644"/>
        <v>0.12438841966354555</v>
      </c>
      <c r="H2738" s="88">
        <f t="shared" si="631"/>
        <v>35.56</v>
      </c>
      <c r="I2738" s="62">
        <f t="shared" si="640"/>
        <v>355.6</v>
      </c>
      <c r="J2738" s="89">
        <f t="shared" si="632"/>
        <v>117.348</v>
      </c>
      <c r="K2738" s="62">
        <f t="shared" si="641"/>
        <v>10561.320000000003</v>
      </c>
      <c r="L2738" s="90">
        <f t="shared" si="633"/>
        <v>96.540212764085197</v>
      </c>
      <c r="M2738" s="73">
        <f>0</f>
        <v>0</v>
      </c>
      <c r="N2738" s="89">
        <f t="shared" si="634"/>
        <v>32.364998018095022</v>
      </c>
      <c r="O2738" s="89">
        <f t="shared" si="635"/>
        <v>70.979275475417936</v>
      </c>
      <c r="P2738" s="89">
        <f t="shared" si="636"/>
        <v>32.364998018095022</v>
      </c>
      <c r="Q2738" s="62">
        <f t="shared" si="645"/>
        <v>4025.8309558846236</v>
      </c>
      <c r="R2738" s="89">
        <f t="shared" si="642"/>
        <v>24.002789217819796</v>
      </c>
      <c r="S2738" s="74">
        <f t="shared" si="642"/>
        <v>6891.0890441153806</v>
      </c>
      <c r="T2738" s="91">
        <f t="shared" si="637"/>
        <v>0.10354896377377099</v>
      </c>
      <c r="U2738" s="92">
        <f t="shared" si="638"/>
        <v>1.4035489637737708</v>
      </c>
    </row>
    <row r="2739" spans="1:21">
      <c r="A2739" s="80">
        <v>39247</v>
      </c>
      <c r="B2739" s="81">
        <v>2.5399999999999999E-4</v>
      </c>
      <c r="C2739" s="82">
        <v>5.4961682576650673E-3</v>
      </c>
      <c r="D2739" s="88">
        <f t="shared" si="639"/>
        <v>1.5047491032346618</v>
      </c>
      <c r="E2739" s="89">
        <f t="shared" si="643"/>
        <v>15094.982064693238</v>
      </c>
      <c r="F2739" s="72">
        <f t="shared" si="643"/>
        <v>1881546.3839025493</v>
      </c>
      <c r="G2739" s="35">
        <f t="shared" si="644"/>
        <v>0.12464714272853866</v>
      </c>
      <c r="H2739" s="88">
        <f t="shared" si="631"/>
        <v>5.08</v>
      </c>
      <c r="I2739" s="62">
        <f t="shared" si="640"/>
        <v>50.800000000000004</v>
      </c>
      <c r="J2739" s="89">
        <f t="shared" si="632"/>
        <v>16.763999999999999</v>
      </c>
      <c r="K2739" s="62">
        <f t="shared" si="641"/>
        <v>1508.7600000000004</v>
      </c>
      <c r="L2739" s="90">
        <f t="shared" si="633"/>
        <v>109.92336515330135</v>
      </c>
      <c r="M2739" s="73">
        <f>0</f>
        <v>0</v>
      </c>
      <c r="N2739" s="89">
        <f t="shared" si="634"/>
        <v>50.100337409749507</v>
      </c>
      <c r="O2739" s="89">
        <f t="shared" si="635"/>
        <v>94.982064693236453</v>
      </c>
      <c r="P2739" s="89">
        <f t="shared" si="636"/>
        <v>50.100337409749507</v>
      </c>
      <c r="Q2739" s="62">
        <f t="shared" si="645"/>
        <v>6244.8639078609913</v>
      </c>
      <c r="R2739" s="89">
        <f t="shared" si="642"/>
        <v>-138.17970256305085</v>
      </c>
      <c r="S2739" s="74">
        <f t="shared" si="642"/>
        <v>-4685.3039078609909</v>
      </c>
      <c r="T2739" s="91">
        <f t="shared" si="637"/>
        <v>0.10474910323466191</v>
      </c>
      <c r="U2739" s="92">
        <f t="shared" si="638"/>
        <v>1.4047491032346617</v>
      </c>
    </row>
    <row r="2740" spans="1:21">
      <c r="A2740" s="80">
        <v>39248</v>
      </c>
      <c r="B2740" s="81">
        <v>0</v>
      </c>
      <c r="C2740" s="82">
        <v>6.4518745489995418E-3</v>
      </c>
      <c r="D2740" s="88">
        <f t="shared" si="639"/>
        <v>1.4978401181065093</v>
      </c>
      <c r="E2740" s="89">
        <f t="shared" si="643"/>
        <v>14956.802362130187</v>
      </c>
      <c r="F2740" s="72">
        <f t="shared" si="643"/>
        <v>1876861.0799946883</v>
      </c>
      <c r="G2740" s="35">
        <f t="shared" si="644"/>
        <v>0.12548545033574815</v>
      </c>
      <c r="H2740" s="88">
        <f t="shared" si="631"/>
        <v>0</v>
      </c>
      <c r="I2740" s="62">
        <f t="shared" si="640"/>
        <v>0</v>
      </c>
      <c r="J2740" s="89">
        <f t="shared" si="632"/>
        <v>0</v>
      </c>
      <c r="K2740" s="62">
        <f t="shared" si="641"/>
        <v>0</v>
      </c>
      <c r="L2740" s="90">
        <f t="shared" si="633"/>
        <v>129.03749097999085</v>
      </c>
      <c r="M2740" s="73">
        <f>0</f>
        <v>0</v>
      </c>
      <c r="N2740" s="89">
        <f t="shared" si="634"/>
        <v>0</v>
      </c>
      <c r="O2740" s="89">
        <f t="shared" si="635"/>
        <v>0</v>
      </c>
      <c r="P2740" s="89">
        <f t="shared" si="636"/>
        <v>0</v>
      </c>
      <c r="Q2740" s="62">
        <f t="shared" si="645"/>
        <v>0</v>
      </c>
      <c r="R2740" s="89">
        <f t="shared" si="642"/>
        <v>-129.03749097999085</v>
      </c>
      <c r="S2740" s="74">
        <f t="shared" si="642"/>
        <v>0</v>
      </c>
      <c r="T2740" s="91">
        <f t="shared" si="637"/>
        <v>9.7840118106509388E-2</v>
      </c>
      <c r="U2740" s="92">
        <f t="shared" si="638"/>
        <v>1.3978401181065092</v>
      </c>
    </row>
    <row r="2741" spans="1:21">
      <c r="A2741" s="80">
        <v>39249</v>
      </c>
      <c r="B2741" s="81">
        <v>0</v>
      </c>
      <c r="C2741" s="82">
        <v>6.0991490156226437E-3</v>
      </c>
      <c r="D2741" s="88">
        <f t="shared" si="639"/>
        <v>1.4913882435575099</v>
      </c>
      <c r="E2741" s="89">
        <f t="shared" si="643"/>
        <v>14827.764871150197</v>
      </c>
      <c r="F2741" s="72">
        <f t="shared" si="643"/>
        <v>1876861.0799946883</v>
      </c>
      <c r="G2741" s="35">
        <f t="shared" si="644"/>
        <v>0.12657747788046084</v>
      </c>
      <c r="H2741" s="88">
        <f t="shared" si="631"/>
        <v>0</v>
      </c>
      <c r="I2741" s="62">
        <f t="shared" si="640"/>
        <v>0</v>
      </c>
      <c r="J2741" s="89">
        <f t="shared" si="632"/>
        <v>0</v>
      </c>
      <c r="K2741" s="62">
        <f t="shared" si="641"/>
        <v>0</v>
      </c>
      <c r="L2741" s="90">
        <f t="shared" si="633"/>
        <v>121.98298031245288</v>
      </c>
      <c r="M2741" s="73">
        <f>0</f>
        <v>0</v>
      </c>
      <c r="N2741" s="89">
        <f t="shared" si="634"/>
        <v>0</v>
      </c>
      <c r="O2741" s="89">
        <f t="shared" si="635"/>
        <v>0</v>
      </c>
      <c r="P2741" s="89">
        <f t="shared" si="636"/>
        <v>0</v>
      </c>
      <c r="Q2741" s="62">
        <f t="shared" si="645"/>
        <v>0</v>
      </c>
      <c r="R2741" s="89">
        <f t="shared" si="642"/>
        <v>-121.98298031245288</v>
      </c>
      <c r="S2741" s="74">
        <f t="shared" si="642"/>
        <v>0</v>
      </c>
      <c r="T2741" s="91">
        <f t="shared" si="637"/>
        <v>9.1388243557509963E-2</v>
      </c>
      <c r="U2741" s="92">
        <f t="shared" si="638"/>
        <v>1.3913882435575098</v>
      </c>
    </row>
    <row r="2742" spans="1:21">
      <c r="A2742" s="80">
        <v>39250</v>
      </c>
      <c r="B2742" s="81">
        <v>0</v>
      </c>
      <c r="C2742" s="82">
        <v>6.9401352056240864E-3</v>
      </c>
      <c r="D2742" s="88">
        <f t="shared" si="639"/>
        <v>1.4852890945418873</v>
      </c>
      <c r="E2742" s="89">
        <f t="shared" si="643"/>
        <v>14705.781890837745</v>
      </c>
      <c r="F2742" s="72">
        <f t="shared" si="643"/>
        <v>1876861.0799946883</v>
      </c>
      <c r="G2742" s="35">
        <f t="shared" si="644"/>
        <v>0.12762742531657179</v>
      </c>
      <c r="H2742" s="88">
        <f t="shared" si="631"/>
        <v>0</v>
      </c>
      <c r="I2742" s="62">
        <f t="shared" si="640"/>
        <v>0</v>
      </c>
      <c r="J2742" s="89">
        <f t="shared" si="632"/>
        <v>0</v>
      </c>
      <c r="K2742" s="62">
        <f t="shared" si="641"/>
        <v>0</v>
      </c>
      <c r="L2742" s="90">
        <f t="shared" si="633"/>
        <v>138.80270411248173</v>
      </c>
      <c r="M2742" s="73">
        <f>0</f>
        <v>0</v>
      </c>
      <c r="N2742" s="89">
        <f t="shared" si="634"/>
        <v>0</v>
      </c>
      <c r="O2742" s="89">
        <f t="shared" si="635"/>
        <v>0</v>
      </c>
      <c r="P2742" s="89">
        <f t="shared" si="636"/>
        <v>0</v>
      </c>
      <c r="Q2742" s="62">
        <f t="shared" si="645"/>
        <v>0</v>
      </c>
      <c r="R2742" s="89">
        <f t="shared" si="642"/>
        <v>-138.80270411248173</v>
      </c>
      <c r="S2742" s="74">
        <f t="shared" si="642"/>
        <v>0</v>
      </c>
      <c r="T2742" s="91">
        <f t="shared" si="637"/>
        <v>8.5289094541887378E-2</v>
      </c>
      <c r="U2742" s="92">
        <f t="shared" si="638"/>
        <v>1.3852890945418872</v>
      </c>
    </row>
    <row r="2743" spans="1:21">
      <c r="A2743" s="80">
        <v>39251</v>
      </c>
      <c r="B2743" s="81">
        <v>0</v>
      </c>
      <c r="C2743" s="82">
        <v>6.8086530638824848E-3</v>
      </c>
      <c r="D2743" s="88">
        <f t="shared" si="639"/>
        <v>1.4783489593362633</v>
      </c>
      <c r="E2743" s="89">
        <f t="shared" si="643"/>
        <v>14566.979186725262</v>
      </c>
      <c r="F2743" s="72">
        <f t="shared" si="643"/>
        <v>1876861.0799946883</v>
      </c>
      <c r="G2743" s="35">
        <f t="shared" si="644"/>
        <v>0.12884353412854824</v>
      </c>
      <c r="H2743" s="88">
        <f t="shared" si="631"/>
        <v>0</v>
      </c>
      <c r="I2743" s="62">
        <f t="shared" si="640"/>
        <v>0</v>
      </c>
      <c r="J2743" s="89">
        <f t="shared" si="632"/>
        <v>0</v>
      </c>
      <c r="K2743" s="62">
        <f t="shared" si="641"/>
        <v>0</v>
      </c>
      <c r="L2743" s="90">
        <f t="shared" si="633"/>
        <v>136.17306127764971</v>
      </c>
      <c r="M2743" s="73">
        <f>0</f>
        <v>0</v>
      </c>
      <c r="N2743" s="89">
        <f t="shared" si="634"/>
        <v>0</v>
      </c>
      <c r="O2743" s="89">
        <f t="shared" si="635"/>
        <v>0</v>
      </c>
      <c r="P2743" s="89">
        <f t="shared" si="636"/>
        <v>0</v>
      </c>
      <c r="Q2743" s="62">
        <f t="shared" si="645"/>
        <v>0</v>
      </c>
      <c r="R2743" s="89">
        <f t="shared" si="642"/>
        <v>-136.17306127764971</v>
      </c>
      <c r="S2743" s="74">
        <f t="shared" si="642"/>
        <v>0</v>
      </c>
      <c r="T2743" s="91">
        <f t="shared" si="637"/>
        <v>7.8348959336263402E-2</v>
      </c>
      <c r="U2743" s="92">
        <f t="shared" si="638"/>
        <v>1.3783489593362632</v>
      </c>
    </row>
    <row r="2744" spans="1:21">
      <c r="A2744" s="80">
        <v>39252</v>
      </c>
      <c r="B2744" s="81">
        <v>0</v>
      </c>
      <c r="C2744" s="82">
        <v>5.5263146143794658E-3</v>
      </c>
      <c r="D2744" s="88">
        <f t="shared" si="639"/>
        <v>1.4715403062723806</v>
      </c>
      <c r="E2744" s="89">
        <f t="shared" si="643"/>
        <v>14430.806125447612</v>
      </c>
      <c r="F2744" s="72">
        <f t="shared" si="643"/>
        <v>1876861.0799946883</v>
      </c>
      <c r="G2744" s="35">
        <f t="shared" si="644"/>
        <v>0.13005933720396873</v>
      </c>
      <c r="H2744" s="88">
        <f t="shared" si="631"/>
        <v>0</v>
      </c>
      <c r="I2744" s="62">
        <f t="shared" si="640"/>
        <v>0</v>
      </c>
      <c r="J2744" s="89">
        <f t="shared" si="632"/>
        <v>0</v>
      </c>
      <c r="K2744" s="62">
        <f t="shared" si="641"/>
        <v>0</v>
      </c>
      <c r="L2744" s="90">
        <f t="shared" si="633"/>
        <v>110.52629228758931</v>
      </c>
      <c r="M2744" s="73">
        <f>0</f>
        <v>0</v>
      </c>
      <c r="N2744" s="89">
        <f t="shared" si="634"/>
        <v>0</v>
      </c>
      <c r="O2744" s="89">
        <f t="shared" si="635"/>
        <v>0</v>
      </c>
      <c r="P2744" s="89">
        <f t="shared" si="636"/>
        <v>0</v>
      </c>
      <c r="Q2744" s="62">
        <f t="shared" si="645"/>
        <v>0</v>
      </c>
      <c r="R2744" s="89">
        <f t="shared" si="642"/>
        <v>-110.52629228758931</v>
      </c>
      <c r="S2744" s="74">
        <f t="shared" si="642"/>
        <v>0</v>
      </c>
      <c r="T2744" s="91">
        <f t="shared" si="637"/>
        <v>7.1540306272380727E-2</v>
      </c>
      <c r="U2744" s="92">
        <f t="shared" si="638"/>
        <v>1.3715403062723805</v>
      </c>
    </row>
    <row r="2745" spans="1:21">
      <c r="A2745" s="80">
        <v>39253</v>
      </c>
      <c r="B2745" s="81">
        <v>4.2163999999999993E-2</v>
      </c>
      <c r="C2745" s="82">
        <v>4.2069802007245255E-3</v>
      </c>
      <c r="D2745" s="88">
        <f t="shared" si="639"/>
        <v>1.4660139916580011</v>
      </c>
      <c r="E2745" s="89">
        <f t="shared" si="643"/>
        <v>14320.279833160022</v>
      </c>
      <c r="F2745" s="72">
        <f t="shared" si="643"/>
        <v>1876861.0799946883</v>
      </c>
      <c r="G2745" s="35">
        <f t="shared" si="644"/>
        <v>0.13106315671629762</v>
      </c>
      <c r="H2745" s="88">
        <f t="shared" si="631"/>
        <v>843.27999999999986</v>
      </c>
      <c r="I2745" s="62">
        <f t="shared" si="640"/>
        <v>8432.7999999999993</v>
      </c>
      <c r="J2745" s="89">
        <f t="shared" si="632"/>
        <v>2782.8239999999992</v>
      </c>
      <c r="K2745" s="62">
        <f t="shared" si="641"/>
        <v>250454.15999999997</v>
      </c>
      <c r="L2745" s="90">
        <f t="shared" si="633"/>
        <v>84.139604014490516</v>
      </c>
      <c r="M2745" s="73">
        <f>0</f>
        <v>0</v>
      </c>
      <c r="N2745" s="89">
        <f t="shared" si="634"/>
        <v>0</v>
      </c>
      <c r="O2745" s="89">
        <f t="shared" si="635"/>
        <v>0</v>
      </c>
      <c r="P2745" s="89">
        <f t="shared" si="636"/>
        <v>0</v>
      </c>
      <c r="Q2745" s="62">
        <f t="shared" si="645"/>
        <v>0</v>
      </c>
      <c r="R2745" s="89">
        <f t="shared" si="642"/>
        <v>3541.9643959855084</v>
      </c>
      <c r="S2745" s="74">
        <f t="shared" si="642"/>
        <v>258886.95999999996</v>
      </c>
      <c r="T2745" s="91">
        <f t="shared" si="637"/>
        <v>6.6013991658001148E-2</v>
      </c>
      <c r="U2745" s="92">
        <f t="shared" si="638"/>
        <v>1.366013991658001</v>
      </c>
    </row>
    <row r="2746" spans="1:21">
      <c r="A2746" s="80">
        <v>39254</v>
      </c>
      <c r="B2746" s="81">
        <v>1.2700000000000001E-3</v>
      </c>
      <c r="C2746" s="82">
        <v>4.2031571468197802E-3</v>
      </c>
      <c r="D2746" s="88">
        <f t="shared" si="639"/>
        <v>1.6431122114572765</v>
      </c>
      <c r="E2746" s="89">
        <f t="shared" si="643"/>
        <v>17862.24422914553</v>
      </c>
      <c r="F2746" s="72">
        <f t="shared" si="643"/>
        <v>2135748.0399946882</v>
      </c>
      <c r="G2746" s="35">
        <f t="shared" si="644"/>
        <v>0.11956773250865214</v>
      </c>
      <c r="H2746" s="88">
        <f t="shared" si="631"/>
        <v>25.400000000000002</v>
      </c>
      <c r="I2746" s="62">
        <f t="shared" si="640"/>
        <v>254</v>
      </c>
      <c r="J2746" s="89">
        <f t="shared" si="632"/>
        <v>83.820000000000007</v>
      </c>
      <c r="K2746" s="62">
        <f t="shared" si="641"/>
        <v>7543.8000000000029</v>
      </c>
      <c r="L2746" s="90">
        <f t="shared" si="633"/>
        <v>84.063142936395607</v>
      </c>
      <c r="M2746" s="73">
        <f>0</f>
        <v>0</v>
      </c>
      <c r="N2746" s="89">
        <f t="shared" si="634"/>
        <v>8287.7811507347742</v>
      </c>
      <c r="O2746" s="89">
        <f t="shared" si="635"/>
        <v>2862.2442291455295</v>
      </c>
      <c r="P2746" s="89">
        <f t="shared" si="636"/>
        <v>2862.2442291455295</v>
      </c>
      <c r="Q2746" s="62">
        <f t="shared" si="645"/>
        <v>342232.05236490595</v>
      </c>
      <c r="R2746" s="89">
        <f t="shared" si="642"/>
        <v>-2837.087372081925</v>
      </c>
      <c r="S2746" s="74">
        <f t="shared" si="642"/>
        <v>-334434.25236490596</v>
      </c>
      <c r="T2746" s="91">
        <f t="shared" si="637"/>
        <v>0.24311221145727657</v>
      </c>
      <c r="U2746" s="92">
        <f t="shared" si="638"/>
        <v>1.5431122114572764</v>
      </c>
    </row>
    <row r="2747" spans="1:21">
      <c r="A2747" s="80">
        <v>39255</v>
      </c>
      <c r="B2747" s="81">
        <v>0</v>
      </c>
      <c r="C2747" s="82">
        <v>5.5437579136695045E-3</v>
      </c>
      <c r="D2747" s="88">
        <f t="shared" si="639"/>
        <v>1.5012578428531802</v>
      </c>
      <c r="E2747" s="89">
        <f t="shared" si="643"/>
        <v>15025.156857063605</v>
      </c>
      <c r="F2747" s="72">
        <f t="shared" si="643"/>
        <v>1801313.7876297822</v>
      </c>
      <c r="G2747" s="35">
        <f t="shared" si="644"/>
        <v>0.11988652130330016</v>
      </c>
      <c r="H2747" s="88">
        <f t="shared" si="631"/>
        <v>0</v>
      </c>
      <c r="I2747" s="62">
        <f t="shared" si="640"/>
        <v>0</v>
      </c>
      <c r="J2747" s="89">
        <f t="shared" si="632"/>
        <v>0</v>
      </c>
      <c r="K2747" s="62">
        <f t="shared" si="641"/>
        <v>0</v>
      </c>
      <c r="L2747" s="90">
        <f t="shared" si="633"/>
        <v>110.87515827339008</v>
      </c>
      <c r="M2747" s="73">
        <f>0</f>
        <v>0</v>
      </c>
      <c r="N2747" s="89">
        <f t="shared" si="634"/>
        <v>6.8290896672456833</v>
      </c>
      <c r="O2747" s="89">
        <f t="shared" si="635"/>
        <v>25.156857063604043</v>
      </c>
      <c r="P2747" s="89">
        <f t="shared" si="636"/>
        <v>6.8290896672456833</v>
      </c>
      <c r="Q2747" s="62">
        <f t="shared" si="645"/>
        <v>818.71580387439656</v>
      </c>
      <c r="R2747" s="89">
        <f t="shared" si="642"/>
        <v>-117.70424794063577</v>
      </c>
      <c r="S2747" s="74">
        <f t="shared" si="642"/>
        <v>-818.71580387439656</v>
      </c>
      <c r="T2747" s="91">
        <f t="shared" si="637"/>
        <v>0.10125784285318029</v>
      </c>
      <c r="U2747" s="92">
        <f t="shared" si="638"/>
        <v>1.4012578428531801</v>
      </c>
    </row>
    <row r="2748" spans="1:21">
      <c r="A2748" s="80">
        <v>39256</v>
      </c>
      <c r="B2748" s="81">
        <v>0</v>
      </c>
      <c r="C2748" s="82">
        <v>6.5996433864895943E-3</v>
      </c>
      <c r="D2748" s="88">
        <f t="shared" si="639"/>
        <v>1.4953726304561485</v>
      </c>
      <c r="E2748" s="89">
        <f t="shared" si="643"/>
        <v>14907.452609122969</v>
      </c>
      <c r="F2748" s="72">
        <f t="shared" si="643"/>
        <v>1800495.0718259078</v>
      </c>
      <c r="G2748" s="35">
        <f t="shared" si="644"/>
        <v>0.12077818518262819</v>
      </c>
      <c r="H2748" s="88">
        <f t="shared" si="631"/>
        <v>0</v>
      </c>
      <c r="I2748" s="62">
        <f t="shared" si="640"/>
        <v>0</v>
      </c>
      <c r="J2748" s="89">
        <f t="shared" si="632"/>
        <v>0</v>
      </c>
      <c r="K2748" s="62">
        <f t="shared" si="641"/>
        <v>0</v>
      </c>
      <c r="L2748" s="90">
        <f t="shared" si="633"/>
        <v>131.9928677297919</v>
      </c>
      <c r="M2748" s="73">
        <f>0</f>
        <v>0</v>
      </c>
      <c r="N2748" s="89">
        <f t="shared" si="634"/>
        <v>0</v>
      </c>
      <c r="O2748" s="89">
        <f t="shared" si="635"/>
        <v>0</v>
      </c>
      <c r="P2748" s="89">
        <f t="shared" si="636"/>
        <v>0</v>
      </c>
      <c r="Q2748" s="62">
        <f t="shared" si="645"/>
        <v>0</v>
      </c>
      <c r="R2748" s="89">
        <f t="shared" si="642"/>
        <v>-131.9928677297919</v>
      </c>
      <c r="S2748" s="74">
        <f t="shared" si="642"/>
        <v>0</v>
      </c>
      <c r="T2748" s="91">
        <f t="shared" si="637"/>
        <v>9.5372630456148633E-2</v>
      </c>
      <c r="U2748" s="92">
        <f t="shared" si="638"/>
        <v>1.3953726304561485</v>
      </c>
    </row>
    <row r="2749" spans="1:21">
      <c r="A2749" s="80">
        <v>39257</v>
      </c>
      <c r="B2749" s="81">
        <v>1.5239999999999998E-2</v>
      </c>
      <c r="C2749" s="82">
        <v>6.2857250966460269E-3</v>
      </c>
      <c r="D2749" s="88">
        <f t="shared" si="639"/>
        <v>1.4887729870696589</v>
      </c>
      <c r="E2749" s="89">
        <f t="shared" si="643"/>
        <v>14775.459741393177</v>
      </c>
      <c r="F2749" s="72">
        <f t="shared" si="643"/>
        <v>1800495.0718259078</v>
      </c>
      <c r="G2749" s="35">
        <f t="shared" si="644"/>
        <v>0.12185712683997603</v>
      </c>
      <c r="H2749" s="88">
        <f t="shared" si="631"/>
        <v>304.79999999999995</v>
      </c>
      <c r="I2749" s="62">
        <f t="shared" si="640"/>
        <v>3047.9999999999995</v>
      </c>
      <c r="J2749" s="89">
        <f t="shared" si="632"/>
        <v>1005.8399999999997</v>
      </c>
      <c r="K2749" s="62">
        <f t="shared" si="641"/>
        <v>90525.599999999991</v>
      </c>
      <c r="L2749" s="90">
        <f t="shared" si="633"/>
        <v>125.71450193292054</v>
      </c>
      <c r="M2749" s="73">
        <f>0</f>
        <v>0</v>
      </c>
      <c r="N2749" s="89">
        <f t="shared" si="634"/>
        <v>0</v>
      </c>
      <c r="O2749" s="89">
        <f t="shared" si="635"/>
        <v>0</v>
      </c>
      <c r="P2749" s="89">
        <f t="shared" si="636"/>
        <v>0</v>
      </c>
      <c r="Q2749" s="62">
        <f t="shared" si="645"/>
        <v>0</v>
      </c>
      <c r="R2749" s="89">
        <f t="shared" si="642"/>
        <v>1184.9254980670792</v>
      </c>
      <c r="S2749" s="74">
        <f t="shared" si="642"/>
        <v>93573.599999999991</v>
      </c>
      <c r="T2749" s="91">
        <f t="shared" si="637"/>
        <v>8.8772987069658971E-2</v>
      </c>
      <c r="U2749" s="92">
        <f t="shared" si="638"/>
        <v>1.3887729870696588</v>
      </c>
    </row>
    <row r="2750" spans="1:21">
      <c r="A2750" s="80">
        <v>39258</v>
      </c>
      <c r="B2750" s="81">
        <v>0</v>
      </c>
      <c r="C2750" s="82">
        <v>5.1672281067984419E-3</v>
      </c>
      <c r="D2750" s="88">
        <f t="shared" si="639"/>
        <v>1.5480192619730129</v>
      </c>
      <c r="E2750" s="89">
        <f t="shared" si="643"/>
        <v>15960.385239460256</v>
      </c>
      <c r="F2750" s="72">
        <f t="shared" si="643"/>
        <v>1894068.6718259079</v>
      </c>
      <c r="G2750" s="35">
        <f t="shared" si="644"/>
        <v>0.11867311743472433</v>
      </c>
      <c r="H2750" s="88">
        <f t="shared" si="631"/>
        <v>0</v>
      </c>
      <c r="I2750" s="62">
        <f t="shared" si="640"/>
        <v>0</v>
      </c>
      <c r="J2750" s="89">
        <f t="shared" si="632"/>
        <v>0</v>
      </c>
      <c r="K2750" s="62">
        <f t="shared" si="641"/>
        <v>0</v>
      </c>
      <c r="L2750" s="90">
        <f t="shared" si="633"/>
        <v>103.34456213596884</v>
      </c>
      <c r="M2750" s="73">
        <f>0</f>
        <v>0</v>
      </c>
      <c r="N2750" s="89">
        <f t="shared" si="634"/>
        <v>1610.8179360533725</v>
      </c>
      <c r="O2750" s="89">
        <f t="shared" si="635"/>
        <v>960.38523946025748</v>
      </c>
      <c r="P2750" s="89">
        <f t="shared" si="636"/>
        <v>960.38523946025748</v>
      </c>
      <c r="Q2750" s="62">
        <f t="shared" si="645"/>
        <v>113971.91030504298</v>
      </c>
      <c r="R2750" s="89">
        <f t="shared" si="642"/>
        <v>-1063.7298015962263</v>
      </c>
      <c r="S2750" s="74">
        <f t="shared" si="642"/>
        <v>-113971.91030504298</v>
      </c>
      <c r="T2750" s="91">
        <f t="shared" si="637"/>
        <v>0.14801926197301296</v>
      </c>
      <c r="U2750" s="92">
        <f t="shared" si="638"/>
        <v>1.4480192619730128</v>
      </c>
    </row>
    <row r="2751" spans="1:21">
      <c r="A2751" s="80">
        <v>39259</v>
      </c>
      <c r="B2751" s="81">
        <v>1.2700000000000001E-3</v>
      </c>
      <c r="C2751" s="82">
        <v>6.0358932263163819E-3</v>
      </c>
      <c r="D2751" s="88">
        <f t="shared" si="639"/>
        <v>1.4948327718932015</v>
      </c>
      <c r="E2751" s="89">
        <f t="shared" si="643"/>
        <v>14896.65543786403</v>
      </c>
      <c r="F2751" s="72">
        <f t="shared" si="643"/>
        <v>1780096.7615208649</v>
      </c>
      <c r="G2751" s="35">
        <f t="shared" si="644"/>
        <v>0.11949640434028229</v>
      </c>
      <c r="H2751" s="88">
        <f t="shared" si="631"/>
        <v>25.400000000000002</v>
      </c>
      <c r="I2751" s="62">
        <f t="shared" si="640"/>
        <v>254</v>
      </c>
      <c r="J2751" s="89">
        <f t="shared" si="632"/>
        <v>83.820000000000007</v>
      </c>
      <c r="K2751" s="62">
        <f t="shared" si="641"/>
        <v>7543.8000000000029</v>
      </c>
      <c r="L2751" s="90">
        <f t="shared" si="633"/>
        <v>120.71786452632765</v>
      </c>
      <c r="M2751" s="73">
        <f>0</f>
        <v>0</v>
      </c>
      <c r="N2751" s="89">
        <f t="shared" si="634"/>
        <v>0</v>
      </c>
      <c r="O2751" s="89">
        <f t="shared" si="635"/>
        <v>0</v>
      </c>
      <c r="P2751" s="89">
        <f t="shared" si="636"/>
        <v>0</v>
      </c>
      <c r="Q2751" s="62">
        <f t="shared" si="645"/>
        <v>0</v>
      </c>
      <c r="R2751" s="89">
        <f t="shared" si="642"/>
        <v>-11.497864526327632</v>
      </c>
      <c r="S2751" s="74">
        <f t="shared" si="642"/>
        <v>7797.8000000000029</v>
      </c>
      <c r="T2751" s="91">
        <f t="shared" si="637"/>
        <v>9.4832771893201606E-2</v>
      </c>
      <c r="U2751" s="92">
        <f t="shared" si="638"/>
        <v>1.3948327718932014</v>
      </c>
    </row>
    <row r="2752" spans="1:21">
      <c r="A2752" s="80">
        <v>39260</v>
      </c>
      <c r="B2752" s="81">
        <v>0</v>
      </c>
      <c r="C2752" s="82">
        <v>5.8488642696786263E-3</v>
      </c>
      <c r="D2752" s="88">
        <f t="shared" si="639"/>
        <v>1.4942578786668852</v>
      </c>
      <c r="E2752" s="89">
        <f t="shared" si="643"/>
        <v>14885.157573337703</v>
      </c>
      <c r="F2752" s="72">
        <f t="shared" si="643"/>
        <v>1787894.561520865</v>
      </c>
      <c r="G2752" s="35">
        <f t="shared" si="644"/>
        <v>0.12011257205119158</v>
      </c>
      <c r="H2752" s="88">
        <f t="shared" si="631"/>
        <v>0</v>
      </c>
      <c r="I2752" s="62">
        <f t="shared" si="640"/>
        <v>0</v>
      </c>
      <c r="J2752" s="89">
        <f t="shared" si="632"/>
        <v>0</v>
      </c>
      <c r="K2752" s="62">
        <f t="shared" si="641"/>
        <v>0</v>
      </c>
      <c r="L2752" s="90">
        <f t="shared" si="633"/>
        <v>116.97728539357253</v>
      </c>
      <c r="M2752" s="73">
        <f>0</f>
        <v>0</v>
      </c>
      <c r="N2752" s="89">
        <f t="shared" si="634"/>
        <v>0</v>
      </c>
      <c r="O2752" s="89">
        <f t="shared" si="635"/>
        <v>0</v>
      </c>
      <c r="P2752" s="89">
        <f t="shared" si="636"/>
        <v>0</v>
      </c>
      <c r="Q2752" s="62">
        <f t="shared" si="645"/>
        <v>0</v>
      </c>
      <c r="R2752" s="89">
        <f t="shared" si="642"/>
        <v>-116.97728539357253</v>
      </c>
      <c r="S2752" s="74">
        <f t="shared" si="642"/>
        <v>0</v>
      </c>
      <c r="T2752" s="91">
        <f t="shared" si="637"/>
        <v>9.4257878666885286E-2</v>
      </c>
      <c r="U2752" s="92">
        <f t="shared" si="638"/>
        <v>1.3942578786668851</v>
      </c>
    </row>
    <row r="2753" spans="1:21">
      <c r="A2753" s="80">
        <v>39261</v>
      </c>
      <c r="B2753" s="81">
        <v>1.1176E-2</v>
      </c>
      <c r="C2753" s="82">
        <v>5.6330700505942402E-3</v>
      </c>
      <c r="D2753" s="88">
        <f t="shared" si="639"/>
        <v>1.4884090143972066</v>
      </c>
      <c r="E2753" s="89">
        <f t="shared" si="643"/>
        <v>14768.180287944131</v>
      </c>
      <c r="F2753" s="72">
        <f t="shared" si="643"/>
        <v>1787894.561520865</v>
      </c>
      <c r="G2753" s="35">
        <f t="shared" si="644"/>
        <v>0.12106397177317753</v>
      </c>
      <c r="H2753" s="88">
        <f t="shared" si="631"/>
        <v>223.52</v>
      </c>
      <c r="I2753" s="62">
        <f t="shared" si="640"/>
        <v>2235.2000000000003</v>
      </c>
      <c r="J2753" s="89">
        <f t="shared" si="632"/>
        <v>737.61599999999987</v>
      </c>
      <c r="K2753" s="62">
        <f t="shared" si="641"/>
        <v>66385.440000000002</v>
      </c>
      <c r="L2753" s="90">
        <f t="shared" si="633"/>
        <v>112.66140101188481</v>
      </c>
      <c r="M2753" s="73">
        <f>0</f>
        <v>0</v>
      </c>
      <c r="N2753" s="89">
        <f t="shared" si="634"/>
        <v>0</v>
      </c>
      <c r="O2753" s="89">
        <f t="shared" si="635"/>
        <v>0</v>
      </c>
      <c r="P2753" s="89">
        <f t="shared" si="636"/>
        <v>0</v>
      </c>
      <c r="Q2753" s="62">
        <f t="shared" si="645"/>
        <v>0</v>
      </c>
      <c r="R2753" s="89">
        <f t="shared" si="642"/>
        <v>848.47459898811508</v>
      </c>
      <c r="S2753" s="74">
        <f t="shared" si="642"/>
        <v>68620.639999999999</v>
      </c>
      <c r="T2753" s="91">
        <f t="shared" si="637"/>
        <v>8.840901439720672E-2</v>
      </c>
      <c r="U2753" s="92">
        <f t="shared" si="638"/>
        <v>1.3884090143972065</v>
      </c>
    </row>
    <row r="2754" spans="1:21">
      <c r="A2754" s="80">
        <v>39262</v>
      </c>
      <c r="B2754" s="81">
        <v>0</v>
      </c>
      <c r="C2754" s="82">
        <v>5.5690668796606977E-3</v>
      </c>
      <c r="D2754" s="88">
        <f t="shared" si="639"/>
        <v>1.5308327443466123</v>
      </c>
      <c r="E2754" s="89">
        <f t="shared" si="643"/>
        <v>15616.654886932247</v>
      </c>
      <c r="F2754" s="72">
        <f t="shared" si="643"/>
        <v>1856515.2015208649</v>
      </c>
      <c r="G2754" s="35">
        <f t="shared" si="644"/>
        <v>0.11888046543657474</v>
      </c>
      <c r="H2754" s="88">
        <f t="shared" si="631"/>
        <v>0</v>
      </c>
      <c r="I2754" s="62">
        <f t="shared" si="640"/>
        <v>0</v>
      </c>
      <c r="J2754" s="89">
        <f t="shared" si="632"/>
        <v>0</v>
      </c>
      <c r="K2754" s="62">
        <f t="shared" si="641"/>
        <v>0</v>
      </c>
      <c r="L2754" s="90">
        <f t="shared" si="633"/>
        <v>111.38133759321396</v>
      </c>
      <c r="M2754" s="73">
        <f>0</f>
        <v>0</v>
      </c>
      <c r="N2754" s="89">
        <f t="shared" si="634"/>
        <v>828.78428618538396</v>
      </c>
      <c r="O2754" s="89">
        <f t="shared" si="635"/>
        <v>616.65488693224631</v>
      </c>
      <c r="P2754" s="89">
        <f t="shared" si="636"/>
        <v>616.65488693224631</v>
      </c>
      <c r="Q2754" s="62">
        <f t="shared" si="645"/>
        <v>73308.219972243809</v>
      </c>
      <c r="R2754" s="89">
        <f t="shared" si="642"/>
        <v>-728.03622452546028</v>
      </c>
      <c r="S2754" s="74">
        <f t="shared" si="642"/>
        <v>-73308.219972243809</v>
      </c>
      <c r="T2754" s="91">
        <f t="shared" si="637"/>
        <v>0.13083274434661241</v>
      </c>
      <c r="U2754" s="92">
        <f t="shared" si="638"/>
        <v>1.4308327443466122</v>
      </c>
    </row>
    <row r="2755" spans="1:21">
      <c r="A2755" s="80">
        <v>39263</v>
      </c>
      <c r="B2755" s="81">
        <v>0</v>
      </c>
      <c r="C2755" s="82">
        <v>6.518393479197168E-3</v>
      </c>
      <c r="D2755" s="88">
        <f t="shared" si="639"/>
        <v>1.4944309331203391</v>
      </c>
      <c r="E2755" s="89">
        <f t="shared" si="643"/>
        <v>14888.618662406787</v>
      </c>
      <c r="F2755" s="72">
        <f t="shared" si="643"/>
        <v>1783206.9815486211</v>
      </c>
      <c r="G2755" s="35">
        <f t="shared" si="644"/>
        <v>0.11976980685596797</v>
      </c>
      <c r="H2755" s="88">
        <f t="shared" si="631"/>
        <v>0</v>
      </c>
      <c r="I2755" s="62">
        <f t="shared" si="640"/>
        <v>0</v>
      </c>
      <c r="J2755" s="89">
        <f t="shared" si="632"/>
        <v>0</v>
      </c>
      <c r="K2755" s="62">
        <f t="shared" si="641"/>
        <v>0</v>
      </c>
      <c r="L2755" s="90">
        <f t="shared" si="633"/>
        <v>130.36786958394336</v>
      </c>
      <c r="M2755" s="73">
        <f>0</f>
        <v>0</v>
      </c>
      <c r="N2755" s="89">
        <f t="shared" si="634"/>
        <v>0</v>
      </c>
      <c r="O2755" s="89">
        <f t="shared" si="635"/>
        <v>0</v>
      </c>
      <c r="P2755" s="89">
        <f t="shared" si="636"/>
        <v>0</v>
      </c>
      <c r="Q2755" s="62">
        <f t="shared" si="645"/>
        <v>0</v>
      </c>
      <c r="R2755" s="89">
        <f t="shared" si="642"/>
        <v>-130.36786958394336</v>
      </c>
      <c r="S2755" s="74">
        <f t="shared" si="642"/>
        <v>0</v>
      </c>
      <c r="T2755" s="91">
        <f t="shared" si="637"/>
        <v>9.4430933120339233E-2</v>
      </c>
      <c r="U2755" s="92">
        <f t="shared" si="638"/>
        <v>1.3944309331203391</v>
      </c>
    </row>
    <row r="2756" spans="1:21">
      <c r="A2756" s="80">
        <v>39264</v>
      </c>
      <c r="B2756" s="81">
        <v>1.524E-3</v>
      </c>
      <c r="C2756" s="82">
        <v>5.8729187704185315E-3</v>
      </c>
      <c r="D2756" s="88">
        <f t="shared" si="639"/>
        <v>1.4879125396411421</v>
      </c>
      <c r="E2756" s="89">
        <f t="shared" si="643"/>
        <v>14758.250792822844</v>
      </c>
      <c r="F2756" s="72">
        <f t="shared" si="643"/>
        <v>1783206.9815486211</v>
      </c>
      <c r="G2756" s="35">
        <f t="shared" si="644"/>
        <v>0.12082780043389837</v>
      </c>
      <c r="H2756" s="88">
        <f t="shared" si="631"/>
        <v>30.48</v>
      </c>
      <c r="I2756" s="62">
        <f t="shared" si="640"/>
        <v>304.8</v>
      </c>
      <c r="J2756" s="89">
        <f t="shared" si="632"/>
        <v>100.58399999999999</v>
      </c>
      <c r="K2756" s="62">
        <f t="shared" si="641"/>
        <v>9052.5600000000013</v>
      </c>
      <c r="L2756" s="90">
        <f t="shared" si="633"/>
        <v>117.45837540837063</v>
      </c>
      <c r="M2756" s="73">
        <f>0</f>
        <v>0</v>
      </c>
      <c r="N2756" s="89">
        <f t="shared" si="634"/>
        <v>0</v>
      </c>
      <c r="O2756" s="89">
        <f t="shared" si="635"/>
        <v>0</v>
      </c>
      <c r="P2756" s="89">
        <f t="shared" si="636"/>
        <v>0</v>
      </c>
      <c r="Q2756" s="62">
        <f t="shared" si="645"/>
        <v>0</v>
      </c>
      <c r="R2756" s="89">
        <f t="shared" si="642"/>
        <v>13.605624591629365</v>
      </c>
      <c r="S2756" s="74">
        <f t="shared" si="642"/>
        <v>9357.36</v>
      </c>
      <c r="T2756" s="91">
        <f t="shared" si="637"/>
        <v>8.7912539641142207E-2</v>
      </c>
      <c r="U2756" s="92">
        <f t="shared" si="638"/>
        <v>1.387912539641142</v>
      </c>
    </row>
    <row r="2757" spans="1:21">
      <c r="A2757" s="80">
        <v>39265</v>
      </c>
      <c r="B2757" s="81">
        <v>4.5719999999999997E-3</v>
      </c>
      <c r="C2757" s="82">
        <v>5.436278291446636E-3</v>
      </c>
      <c r="D2757" s="88">
        <f t="shared" si="639"/>
        <v>1.4885928208707238</v>
      </c>
      <c r="E2757" s="89">
        <f t="shared" si="643"/>
        <v>14771.856417414474</v>
      </c>
      <c r="F2757" s="72">
        <f t="shared" si="643"/>
        <v>1792564.3415486212</v>
      </c>
      <c r="G2757" s="35">
        <f t="shared" si="644"/>
        <v>0.12134997057210598</v>
      </c>
      <c r="H2757" s="88">
        <f t="shared" si="631"/>
        <v>91.44</v>
      </c>
      <c r="I2757" s="62">
        <f t="shared" si="640"/>
        <v>914.4</v>
      </c>
      <c r="J2757" s="89">
        <f t="shared" si="632"/>
        <v>301.7519999999999</v>
      </c>
      <c r="K2757" s="62">
        <f t="shared" si="641"/>
        <v>27157.679999999997</v>
      </c>
      <c r="L2757" s="90">
        <f t="shared" si="633"/>
        <v>108.72556582893272</v>
      </c>
      <c r="M2757" s="73">
        <f>0</f>
        <v>0</v>
      </c>
      <c r="N2757" s="89">
        <f t="shared" si="634"/>
        <v>0</v>
      </c>
      <c r="O2757" s="89">
        <f t="shared" si="635"/>
        <v>0</v>
      </c>
      <c r="P2757" s="89">
        <f t="shared" si="636"/>
        <v>0</v>
      </c>
      <c r="Q2757" s="62">
        <f t="shared" si="645"/>
        <v>0</v>
      </c>
      <c r="R2757" s="89">
        <f t="shared" si="642"/>
        <v>284.46643417106719</v>
      </c>
      <c r="S2757" s="74">
        <f t="shared" si="642"/>
        <v>28072.079999999998</v>
      </c>
      <c r="T2757" s="91">
        <f t="shared" si="637"/>
        <v>8.8592820870723843E-2</v>
      </c>
      <c r="U2757" s="92">
        <f t="shared" si="638"/>
        <v>1.3885928208707237</v>
      </c>
    </row>
    <row r="2758" spans="1:21">
      <c r="A2758" s="80">
        <v>39266</v>
      </c>
      <c r="B2758" s="81">
        <v>7.6199999999999998E-4</v>
      </c>
      <c r="C2758" s="82">
        <v>4.0450127452548992E-3</v>
      </c>
      <c r="D2758" s="88">
        <f t="shared" si="639"/>
        <v>1.502816142579277</v>
      </c>
      <c r="E2758" s="89">
        <f t="shared" si="643"/>
        <v>15056.322851585541</v>
      </c>
      <c r="F2758" s="72">
        <f t="shared" si="643"/>
        <v>1820636.4215486213</v>
      </c>
      <c r="G2758" s="35">
        <f t="shared" si="644"/>
        <v>0.12092171770592014</v>
      </c>
      <c r="H2758" s="88">
        <f t="shared" si="631"/>
        <v>15.24</v>
      </c>
      <c r="I2758" s="62">
        <f t="shared" si="640"/>
        <v>152.4</v>
      </c>
      <c r="J2758" s="89">
        <f t="shared" si="632"/>
        <v>50.291999999999994</v>
      </c>
      <c r="K2758" s="62">
        <f t="shared" si="641"/>
        <v>4526.2800000000007</v>
      </c>
      <c r="L2758" s="90">
        <f t="shared" si="633"/>
        <v>80.900254905097981</v>
      </c>
      <c r="M2758" s="73">
        <f>0</f>
        <v>0</v>
      </c>
      <c r="N2758" s="89">
        <f t="shared" si="634"/>
        <v>22.877322471182406</v>
      </c>
      <c r="O2758" s="89">
        <f t="shared" si="635"/>
        <v>56.322851585539624</v>
      </c>
      <c r="P2758" s="89">
        <f t="shared" si="636"/>
        <v>22.877322471182406</v>
      </c>
      <c r="Q2758" s="62">
        <f t="shared" si="645"/>
        <v>2766.3651297276224</v>
      </c>
      <c r="R2758" s="89">
        <f t="shared" si="642"/>
        <v>-38.245577376280394</v>
      </c>
      <c r="S2758" s="74">
        <f t="shared" si="642"/>
        <v>1912.3148702723779</v>
      </c>
      <c r="T2758" s="91">
        <f t="shared" si="637"/>
        <v>0.10281614257927707</v>
      </c>
      <c r="U2758" s="92">
        <f t="shared" si="638"/>
        <v>1.4028161425792769</v>
      </c>
    </row>
    <row r="2759" spans="1:21">
      <c r="A2759" s="80">
        <v>39267</v>
      </c>
      <c r="B2759" s="81">
        <v>5.0799999999999999E-4</v>
      </c>
      <c r="C2759" s="82">
        <v>4.0027827717865824E-3</v>
      </c>
      <c r="D2759" s="88">
        <f t="shared" si="639"/>
        <v>1.500903863710463</v>
      </c>
      <c r="E2759" s="89">
        <f t="shared" si="643"/>
        <v>15018.077274209259</v>
      </c>
      <c r="F2759" s="72">
        <f t="shared" si="643"/>
        <v>1822548.7364188936</v>
      </c>
      <c r="G2759" s="35">
        <f t="shared" si="644"/>
        <v>0.1213569955155831</v>
      </c>
      <c r="H2759" s="88">
        <f t="shared" si="631"/>
        <v>10.16</v>
      </c>
      <c r="I2759" s="62">
        <f t="shared" si="640"/>
        <v>101.60000000000001</v>
      </c>
      <c r="J2759" s="89">
        <f t="shared" si="632"/>
        <v>33.527999999999999</v>
      </c>
      <c r="K2759" s="62">
        <f t="shared" si="641"/>
        <v>3017.5200000000009</v>
      </c>
      <c r="L2759" s="90">
        <f t="shared" si="633"/>
        <v>80.055655435731651</v>
      </c>
      <c r="M2759" s="73">
        <f>0</f>
        <v>0</v>
      </c>
      <c r="N2759" s="89">
        <f t="shared" si="634"/>
        <v>4.159849902267255</v>
      </c>
      <c r="O2759" s="89">
        <f t="shared" si="635"/>
        <v>18.07727420926053</v>
      </c>
      <c r="P2759" s="89">
        <f t="shared" si="636"/>
        <v>4.159849902267255</v>
      </c>
      <c r="Q2759" s="62">
        <f t="shared" si="645"/>
        <v>504.82688593494606</v>
      </c>
      <c r="R2759" s="89">
        <f t="shared" si="642"/>
        <v>-40.527505337998903</v>
      </c>
      <c r="S2759" s="74">
        <f t="shared" si="642"/>
        <v>2614.2931140650549</v>
      </c>
      <c r="T2759" s="91">
        <f t="shared" si="637"/>
        <v>0.10090386371046312</v>
      </c>
      <c r="U2759" s="92">
        <f t="shared" si="638"/>
        <v>1.4009038637104629</v>
      </c>
    </row>
    <row r="2760" spans="1:21">
      <c r="A2760" s="80">
        <v>39268</v>
      </c>
      <c r="B2760" s="81">
        <v>1.016E-3</v>
      </c>
      <c r="C2760" s="82">
        <v>5.4149411217405173E-3</v>
      </c>
      <c r="D2760" s="88">
        <f t="shared" si="639"/>
        <v>1.4988774884435629</v>
      </c>
      <c r="E2760" s="89">
        <f t="shared" si="643"/>
        <v>14977.54976887126</v>
      </c>
      <c r="F2760" s="72">
        <f t="shared" si="643"/>
        <v>1825163.0295329585</v>
      </c>
      <c r="G2760" s="35">
        <f t="shared" si="644"/>
        <v>0.12185992086144184</v>
      </c>
      <c r="H2760" s="88">
        <f t="shared" si="631"/>
        <v>20.32</v>
      </c>
      <c r="I2760" s="62">
        <f t="shared" si="640"/>
        <v>203.20000000000002</v>
      </c>
      <c r="J2760" s="89">
        <f t="shared" si="632"/>
        <v>67.055999999999997</v>
      </c>
      <c r="K2760" s="62">
        <f t="shared" si="641"/>
        <v>6035.0400000000018</v>
      </c>
      <c r="L2760" s="90">
        <f t="shared" si="633"/>
        <v>108.29882243481035</v>
      </c>
      <c r="M2760" s="73">
        <f>0</f>
        <v>0</v>
      </c>
      <c r="N2760" s="89">
        <f t="shared" si="634"/>
        <v>0</v>
      </c>
      <c r="O2760" s="89">
        <f t="shared" si="635"/>
        <v>0</v>
      </c>
      <c r="P2760" s="89">
        <f t="shared" si="636"/>
        <v>0</v>
      </c>
      <c r="Q2760" s="62">
        <f t="shared" si="645"/>
        <v>0</v>
      </c>
      <c r="R2760" s="89">
        <f t="shared" si="642"/>
        <v>-20.922822434810342</v>
      </c>
      <c r="S2760" s="74">
        <f t="shared" si="642"/>
        <v>6238.2400000000016</v>
      </c>
      <c r="T2760" s="91">
        <f t="shared" si="637"/>
        <v>9.8877488443563033E-2</v>
      </c>
      <c r="U2760" s="92">
        <f t="shared" si="638"/>
        <v>1.3988774884435629</v>
      </c>
    </row>
    <row r="2761" spans="1:21">
      <c r="A2761" s="80">
        <v>39269</v>
      </c>
      <c r="B2761" s="81">
        <v>0</v>
      </c>
      <c r="C2761" s="82">
        <v>6.1853793844249853E-3</v>
      </c>
      <c r="D2761" s="88">
        <f t="shared" si="639"/>
        <v>1.4978313473218225</v>
      </c>
      <c r="E2761" s="89">
        <f t="shared" si="643"/>
        <v>14956.62694643645</v>
      </c>
      <c r="F2761" s="72">
        <f t="shared" si="643"/>
        <v>1831401.2695329585</v>
      </c>
      <c r="G2761" s="35">
        <f t="shared" si="644"/>
        <v>0.12244747937430546</v>
      </c>
      <c r="H2761" s="88">
        <f t="shared" si="631"/>
        <v>0</v>
      </c>
      <c r="I2761" s="62">
        <f t="shared" si="640"/>
        <v>0</v>
      </c>
      <c r="J2761" s="89">
        <f t="shared" si="632"/>
        <v>0</v>
      </c>
      <c r="K2761" s="62">
        <f t="shared" si="641"/>
        <v>0</v>
      </c>
      <c r="L2761" s="90">
        <f t="shared" si="633"/>
        <v>123.7075876884997</v>
      </c>
      <c r="M2761" s="73">
        <f>0</f>
        <v>0</v>
      </c>
      <c r="N2761" s="89">
        <f t="shared" si="634"/>
        <v>0</v>
      </c>
      <c r="O2761" s="89">
        <f t="shared" si="635"/>
        <v>0</v>
      </c>
      <c r="P2761" s="89">
        <f t="shared" si="636"/>
        <v>0</v>
      </c>
      <c r="Q2761" s="62">
        <f t="shared" si="645"/>
        <v>0</v>
      </c>
      <c r="R2761" s="89">
        <f t="shared" si="642"/>
        <v>-123.7075876884997</v>
      </c>
      <c r="S2761" s="74">
        <f t="shared" si="642"/>
        <v>0</v>
      </c>
      <c r="T2761" s="91">
        <f t="shared" si="637"/>
        <v>9.7831347321822637E-2</v>
      </c>
      <c r="U2761" s="92">
        <f t="shared" si="638"/>
        <v>1.3978313473218225</v>
      </c>
    </row>
    <row r="2762" spans="1:21">
      <c r="A2762" s="80">
        <v>39270</v>
      </c>
      <c r="B2762" s="81">
        <v>0</v>
      </c>
      <c r="C2762" s="82">
        <v>5.8310508375774076E-3</v>
      </c>
      <c r="D2762" s="88">
        <f t="shared" si="639"/>
        <v>1.4916459679373977</v>
      </c>
      <c r="E2762" s="89">
        <f t="shared" si="643"/>
        <v>14832.919358747951</v>
      </c>
      <c r="F2762" s="72">
        <f t="shared" si="643"/>
        <v>1831401.2695329585</v>
      </c>
      <c r="G2762" s="35">
        <f t="shared" si="644"/>
        <v>0.12346869993956114</v>
      </c>
      <c r="H2762" s="88">
        <f t="shared" si="631"/>
        <v>0</v>
      </c>
      <c r="I2762" s="62">
        <f t="shared" si="640"/>
        <v>0</v>
      </c>
      <c r="J2762" s="89">
        <f t="shared" si="632"/>
        <v>0</v>
      </c>
      <c r="K2762" s="62">
        <f t="shared" si="641"/>
        <v>0</v>
      </c>
      <c r="L2762" s="90">
        <f t="shared" si="633"/>
        <v>116.62101675154815</v>
      </c>
      <c r="M2762" s="73">
        <f>0</f>
        <v>0</v>
      </c>
      <c r="N2762" s="89">
        <f t="shared" si="634"/>
        <v>0</v>
      </c>
      <c r="O2762" s="89">
        <f t="shared" si="635"/>
        <v>0</v>
      </c>
      <c r="P2762" s="89">
        <f t="shared" si="636"/>
        <v>0</v>
      </c>
      <c r="Q2762" s="62">
        <f t="shared" si="645"/>
        <v>0</v>
      </c>
      <c r="R2762" s="89">
        <f t="shared" si="642"/>
        <v>-116.62101675154815</v>
      </c>
      <c r="S2762" s="74">
        <f t="shared" si="642"/>
        <v>0</v>
      </c>
      <c r="T2762" s="91">
        <f t="shared" si="637"/>
        <v>9.1645967937397765E-2</v>
      </c>
      <c r="U2762" s="92">
        <f t="shared" si="638"/>
        <v>1.3916459679373976</v>
      </c>
    </row>
    <row r="2763" spans="1:21">
      <c r="A2763" s="80">
        <v>39271</v>
      </c>
      <c r="B2763" s="81">
        <v>0</v>
      </c>
      <c r="C2763" s="82">
        <v>5.7632944113410293E-3</v>
      </c>
      <c r="D2763" s="88">
        <f t="shared" si="639"/>
        <v>1.4858149170998203</v>
      </c>
      <c r="E2763" s="89">
        <f t="shared" si="643"/>
        <v>14716.298341996404</v>
      </c>
      <c r="F2763" s="72">
        <f t="shared" si="643"/>
        <v>1831401.2695329585</v>
      </c>
      <c r="G2763" s="35">
        <f t="shared" si="644"/>
        <v>0.12444714200354488</v>
      </c>
      <c r="H2763" s="88">
        <f t="shared" si="631"/>
        <v>0</v>
      </c>
      <c r="I2763" s="62">
        <f t="shared" si="640"/>
        <v>0</v>
      </c>
      <c r="J2763" s="89">
        <f t="shared" si="632"/>
        <v>0</v>
      </c>
      <c r="K2763" s="62">
        <f t="shared" si="641"/>
        <v>0</v>
      </c>
      <c r="L2763" s="90">
        <f t="shared" si="633"/>
        <v>115.26588822682059</v>
      </c>
      <c r="M2763" s="73">
        <f>0</f>
        <v>0</v>
      </c>
      <c r="N2763" s="89">
        <f t="shared" si="634"/>
        <v>0</v>
      </c>
      <c r="O2763" s="89">
        <f t="shared" si="635"/>
        <v>0</v>
      </c>
      <c r="P2763" s="89">
        <f t="shared" si="636"/>
        <v>0</v>
      </c>
      <c r="Q2763" s="62">
        <f t="shared" si="645"/>
        <v>0</v>
      </c>
      <c r="R2763" s="89">
        <f t="shared" si="642"/>
        <v>-115.26588822682059</v>
      </c>
      <c r="S2763" s="74">
        <f t="shared" si="642"/>
        <v>0</v>
      </c>
      <c r="T2763" s="91">
        <f t="shared" si="637"/>
        <v>8.5814917099820365E-2</v>
      </c>
      <c r="U2763" s="92">
        <f t="shared" si="638"/>
        <v>1.3858149170998202</v>
      </c>
    </row>
    <row r="2764" spans="1:21">
      <c r="A2764" s="80">
        <v>39272</v>
      </c>
      <c r="B2764" s="81">
        <v>0</v>
      </c>
      <c r="C2764" s="82">
        <v>5.753535360809363E-3</v>
      </c>
      <c r="D2764" s="88">
        <f t="shared" si="639"/>
        <v>1.4800516226884792</v>
      </c>
      <c r="E2764" s="89">
        <f t="shared" si="643"/>
        <v>14601.032453769583</v>
      </c>
      <c r="F2764" s="72">
        <f t="shared" si="643"/>
        <v>1831401.2695329585</v>
      </c>
      <c r="G2764" s="35">
        <f t="shared" si="644"/>
        <v>0.12542957323953768</v>
      </c>
      <c r="H2764" s="88">
        <f t="shared" si="631"/>
        <v>0</v>
      </c>
      <c r="I2764" s="62">
        <f t="shared" si="640"/>
        <v>0</v>
      </c>
      <c r="J2764" s="89">
        <f t="shared" si="632"/>
        <v>0</v>
      </c>
      <c r="K2764" s="62">
        <f t="shared" si="641"/>
        <v>0</v>
      </c>
      <c r="L2764" s="90">
        <f t="shared" si="633"/>
        <v>115.07070721618726</v>
      </c>
      <c r="M2764" s="73">
        <f>0</f>
        <v>0</v>
      </c>
      <c r="N2764" s="89">
        <f t="shared" si="634"/>
        <v>0</v>
      </c>
      <c r="O2764" s="89">
        <f t="shared" si="635"/>
        <v>0</v>
      </c>
      <c r="P2764" s="89">
        <f t="shared" si="636"/>
        <v>0</v>
      </c>
      <c r="Q2764" s="62">
        <f t="shared" si="645"/>
        <v>0</v>
      </c>
      <c r="R2764" s="89">
        <f t="shared" si="642"/>
        <v>-115.07070721618726</v>
      </c>
      <c r="S2764" s="74">
        <f t="shared" si="642"/>
        <v>0</v>
      </c>
      <c r="T2764" s="91">
        <f t="shared" si="637"/>
        <v>8.0051622688479318E-2</v>
      </c>
      <c r="U2764" s="92">
        <f t="shared" si="638"/>
        <v>1.3800516226884791</v>
      </c>
    </row>
    <row r="2765" spans="1:21">
      <c r="A2765" s="80">
        <v>39273</v>
      </c>
      <c r="B2765" s="81">
        <v>0</v>
      </c>
      <c r="C2765" s="82">
        <v>6.335114276083278E-3</v>
      </c>
      <c r="D2765" s="88">
        <f t="shared" si="639"/>
        <v>1.4742980873276699</v>
      </c>
      <c r="E2765" s="89">
        <f t="shared" si="643"/>
        <v>14485.961746553396</v>
      </c>
      <c r="F2765" s="72">
        <f t="shared" si="643"/>
        <v>1831401.2695329585</v>
      </c>
      <c r="G2765" s="35">
        <f t="shared" si="644"/>
        <v>0.12642593578356637</v>
      </c>
      <c r="H2765" s="88">
        <f t="shared" si="631"/>
        <v>0</v>
      </c>
      <c r="I2765" s="62">
        <f t="shared" si="640"/>
        <v>0</v>
      </c>
      <c r="J2765" s="89">
        <f t="shared" si="632"/>
        <v>0</v>
      </c>
      <c r="K2765" s="62">
        <f t="shared" si="641"/>
        <v>0</v>
      </c>
      <c r="L2765" s="90">
        <f t="shared" si="633"/>
        <v>126.70228552166556</v>
      </c>
      <c r="M2765" s="73">
        <f>0</f>
        <v>0</v>
      </c>
      <c r="N2765" s="89">
        <f t="shared" si="634"/>
        <v>0</v>
      </c>
      <c r="O2765" s="89">
        <f t="shared" si="635"/>
        <v>0</v>
      </c>
      <c r="P2765" s="89">
        <f t="shared" si="636"/>
        <v>0</v>
      </c>
      <c r="Q2765" s="62">
        <f t="shared" si="645"/>
        <v>0</v>
      </c>
      <c r="R2765" s="89">
        <f t="shared" si="642"/>
        <v>-126.70228552166556</v>
      </c>
      <c r="S2765" s="74">
        <f t="shared" si="642"/>
        <v>0</v>
      </c>
      <c r="T2765" s="91">
        <f t="shared" si="637"/>
        <v>7.4298087327669959E-2</v>
      </c>
      <c r="U2765" s="92">
        <f t="shared" si="638"/>
        <v>1.3742980873276698</v>
      </c>
    </row>
    <row r="2766" spans="1:21">
      <c r="A2766" s="80">
        <v>39274</v>
      </c>
      <c r="B2766" s="81">
        <v>2.032E-3</v>
      </c>
      <c r="C2766" s="82">
        <v>5.8122300836378404E-3</v>
      </c>
      <c r="D2766" s="88">
        <f t="shared" si="639"/>
        <v>1.4679629730515866</v>
      </c>
      <c r="E2766" s="89">
        <f t="shared" si="643"/>
        <v>14359.25946103173</v>
      </c>
      <c r="F2766" s="72">
        <f t="shared" si="643"/>
        <v>1831401.2695329585</v>
      </c>
      <c r="G2766" s="35">
        <f t="shared" si="644"/>
        <v>0.12754148460810458</v>
      </c>
      <c r="H2766" s="88">
        <f t="shared" si="631"/>
        <v>40.64</v>
      </c>
      <c r="I2766" s="62">
        <f t="shared" si="640"/>
        <v>406.40000000000003</v>
      </c>
      <c r="J2766" s="89">
        <f t="shared" si="632"/>
        <v>134.11199999999999</v>
      </c>
      <c r="K2766" s="62">
        <f t="shared" si="641"/>
        <v>12070.080000000004</v>
      </c>
      <c r="L2766" s="90">
        <f t="shared" si="633"/>
        <v>116.24460167275681</v>
      </c>
      <c r="M2766" s="73">
        <f>0</f>
        <v>0</v>
      </c>
      <c r="N2766" s="89">
        <f t="shared" si="634"/>
        <v>0</v>
      </c>
      <c r="O2766" s="89">
        <f t="shared" si="635"/>
        <v>0</v>
      </c>
      <c r="P2766" s="89">
        <f t="shared" si="636"/>
        <v>0</v>
      </c>
      <c r="Q2766" s="62">
        <f t="shared" si="645"/>
        <v>0</v>
      </c>
      <c r="R2766" s="89">
        <f t="shared" si="642"/>
        <v>58.507398327243195</v>
      </c>
      <c r="S2766" s="74">
        <f t="shared" si="642"/>
        <v>12476.480000000003</v>
      </c>
      <c r="T2766" s="91">
        <f t="shared" si="637"/>
        <v>6.7962973051586717E-2</v>
      </c>
      <c r="U2766" s="92">
        <f t="shared" si="638"/>
        <v>1.3679629730515865</v>
      </c>
    </row>
    <row r="2767" spans="1:21">
      <c r="A2767" s="80">
        <v>39275</v>
      </c>
      <c r="B2767" s="81">
        <v>2.032E-3</v>
      </c>
      <c r="C2767" s="82">
        <v>5.0108072510849531E-3</v>
      </c>
      <c r="D2767" s="88">
        <f t="shared" si="639"/>
        <v>1.4708883429679487</v>
      </c>
      <c r="E2767" s="89">
        <f t="shared" si="643"/>
        <v>14417.766859358973</v>
      </c>
      <c r="F2767" s="72">
        <f t="shared" si="643"/>
        <v>1843877.7495329585</v>
      </c>
      <c r="G2767" s="35">
        <f t="shared" si="644"/>
        <v>0.12788927491472413</v>
      </c>
      <c r="H2767" s="88">
        <f t="shared" si="631"/>
        <v>40.64</v>
      </c>
      <c r="I2767" s="62">
        <f t="shared" si="640"/>
        <v>406.40000000000003</v>
      </c>
      <c r="J2767" s="89">
        <f t="shared" si="632"/>
        <v>134.11199999999999</v>
      </c>
      <c r="K2767" s="62">
        <f t="shared" si="641"/>
        <v>12070.080000000004</v>
      </c>
      <c r="L2767" s="90">
        <f t="shared" si="633"/>
        <v>100.21614502169906</v>
      </c>
      <c r="M2767" s="73">
        <f>0</f>
        <v>0</v>
      </c>
      <c r="N2767" s="89">
        <f t="shared" si="634"/>
        <v>0</v>
      </c>
      <c r="O2767" s="89">
        <f t="shared" si="635"/>
        <v>0</v>
      </c>
      <c r="P2767" s="89">
        <f t="shared" si="636"/>
        <v>0</v>
      </c>
      <c r="Q2767" s="62">
        <f t="shared" si="645"/>
        <v>0</v>
      </c>
      <c r="R2767" s="89">
        <f t="shared" si="642"/>
        <v>74.535854978300947</v>
      </c>
      <c r="S2767" s="74">
        <f t="shared" si="642"/>
        <v>12476.480000000003</v>
      </c>
      <c r="T2767" s="91">
        <f t="shared" si="637"/>
        <v>7.088834296794877E-2</v>
      </c>
      <c r="U2767" s="92">
        <f t="shared" si="638"/>
        <v>1.3708883429679486</v>
      </c>
    </row>
    <row r="2768" spans="1:21">
      <c r="A2768" s="80">
        <v>39276</v>
      </c>
      <c r="B2768" s="81">
        <v>2.5399999999999999E-4</v>
      </c>
      <c r="C2768" s="82">
        <v>5.7684361775167557E-3</v>
      </c>
      <c r="D2768" s="88">
        <f t="shared" si="639"/>
        <v>1.4746151357168638</v>
      </c>
      <c r="E2768" s="89">
        <f t="shared" si="643"/>
        <v>14492.302714337275</v>
      </c>
      <c r="F2768" s="72">
        <f t="shared" si="643"/>
        <v>1856354.2295329585</v>
      </c>
      <c r="G2768" s="35">
        <f t="shared" si="644"/>
        <v>0.12809242714040622</v>
      </c>
      <c r="H2768" s="88">
        <f t="shared" si="631"/>
        <v>5.08</v>
      </c>
      <c r="I2768" s="62">
        <f t="shared" si="640"/>
        <v>50.800000000000004</v>
      </c>
      <c r="J2768" s="89">
        <f t="shared" si="632"/>
        <v>16.763999999999999</v>
      </c>
      <c r="K2768" s="62">
        <f t="shared" si="641"/>
        <v>1508.7600000000004</v>
      </c>
      <c r="L2768" s="90">
        <f t="shared" si="633"/>
        <v>115.36872355033512</v>
      </c>
      <c r="M2768" s="73">
        <f>0</f>
        <v>0</v>
      </c>
      <c r="N2768" s="89">
        <f t="shared" si="634"/>
        <v>0</v>
      </c>
      <c r="O2768" s="89">
        <f t="shared" si="635"/>
        <v>0</v>
      </c>
      <c r="P2768" s="89">
        <f t="shared" si="636"/>
        <v>0</v>
      </c>
      <c r="Q2768" s="62">
        <f t="shared" si="645"/>
        <v>0</v>
      </c>
      <c r="R2768" s="89">
        <f t="shared" si="642"/>
        <v>-93.524723550335125</v>
      </c>
      <c r="S2768" s="74">
        <f t="shared" si="642"/>
        <v>1559.5600000000004</v>
      </c>
      <c r="T2768" s="91">
        <f t="shared" si="637"/>
        <v>7.4615135716863845E-2</v>
      </c>
      <c r="U2768" s="92">
        <f t="shared" si="638"/>
        <v>1.3746151357168637</v>
      </c>
    </row>
    <row r="2769" spans="1:21">
      <c r="A2769" s="80">
        <v>39277</v>
      </c>
      <c r="B2769" s="81">
        <v>7.6199999999999992E-3</v>
      </c>
      <c r="C2769" s="82">
        <v>4.8771348647837862E-3</v>
      </c>
      <c r="D2769" s="88">
        <f t="shared" si="639"/>
        <v>1.469938899539347</v>
      </c>
      <c r="E2769" s="89">
        <f t="shared" si="643"/>
        <v>14398.777990786939</v>
      </c>
      <c r="F2769" s="72">
        <f t="shared" si="643"/>
        <v>1857913.7895329585</v>
      </c>
      <c r="G2769" s="35">
        <f t="shared" si="644"/>
        <v>0.12903274088410455</v>
      </c>
      <c r="H2769" s="88">
        <f t="shared" si="631"/>
        <v>152.39999999999998</v>
      </c>
      <c r="I2769" s="62">
        <f t="shared" si="640"/>
        <v>1523.9999999999998</v>
      </c>
      <c r="J2769" s="89">
        <f t="shared" si="632"/>
        <v>502.91999999999985</v>
      </c>
      <c r="K2769" s="62">
        <f t="shared" si="641"/>
        <v>45262.799999999996</v>
      </c>
      <c r="L2769" s="90">
        <f t="shared" si="633"/>
        <v>97.542697295675723</v>
      </c>
      <c r="M2769" s="73">
        <f>0</f>
        <v>0</v>
      </c>
      <c r="N2769" s="89">
        <f t="shared" si="634"/>
        <v>0</v>
      </c>
      <c r="O2769" s="89">
        <f t="shared" si="635"/>
        <v>0</v>
      </c>
      <c r="P2769" s="89">
        <f t="shared" si="636"/>
        <v>0</v>
      </c>
      <c r="Q2769" s="62">
        <f t="shared" si="645"/>
        <v>0</v>
      </c>
      <c r="R2769" s="89">
        <f t="shared" si="642"/>
        <v>557.77730270432414</v>
      </c>
      <c r="S2769" s="74">
        <f t="shared" si="642"/>
        <v>46786.799999999996</v>
      </c>
      <c r="T2769" s="91">
        <f t="shared" si="637"/>
        <v>6.9938899539347066E-2</v>
      </c>
      <c r="U2769" s="92">
        <f t="shared" si="638"/>
        <v>1.3699388995393469</v>
      </c>
    </row>
    <row r="2770" spans="1:21">
      <c r="A2770" s="80">
        <v>39278</v>
      </c>
      <c r="B2770" s="81">
        <v>5.0800000000000003E-3</v>
      </c>
      <c r="C2770" s="82">
        <v>5.4849178290184144E-3</v>
      </c>
      <c r="D2770" s="88">
        <f t="shared" si="639"/>
        <v>1.4978277646745632</v>
      </c>
      <c r="E2770" s="89">
        <f t="shared" si="643"/>
        <v>14956.555293491263</v>
      </c>
      <c r="F2770" s="72">
        <f t="shared" si="643"/>
        <v>1904700.5895329586</v>
      </c>
      <c r="G2770" s="35">
        <f t="shared" si="644"/>
        <v>0.12734888162128075</v>
      </c>
      <c r="H2770" s="88">
        <f t="shared" ref="H2770:H2833" si="646">B2770*($D$12+$D$11)*10000</f>
        <v>101.60000000000001</v>
      </c>
      <c r="I2770" s="62">
        <f t="shared" si="640"/>
        <v>1016</v>
      </c>
      <c r="J2770" s="89">
        <f t="shared" ref="J2770:J2833" si="647">B2770*$K$14*$D$10*10000</f>
        <v>335.28000000000003</v>
      </c>
      <c r="K2770" s="62">
        <f t="shared" si="641"/>
        <v>30175.200000000012</v>
      </c>
      <c r="L2770" s="90">
        <f t="shared" ref="L2770:L2833" si="648">C2770*($D$12+$D$11)*10000</f>
        <v>109.69835658036828</v>
      </c>
      <c r="M2770" s="73">
        <f>0</f>
        <v>0</v>
      </c>
      <c r="N2770" s="89">
        <f t="shared" ref="N2770:N2833" si="649">IF(D2770&lt;$N$10,0,(2/3*$N$12*SQRT(2*$N$13)*$N$11*(D2770-$N$10)^(3/2))*24*60*60)</f>
        <v>0</v>
      </c>
      <c r="O2770" s="89">
        <f t="shared" ref="O2770:O2833" si="650">IF(D2770&lt;$N$10,0,(D2770-$N$10)*10000*($D$12+$D$11))</f>
        <v>0</v>
      </c>
      <c r="P2770" s="89">
        <f t="shared" ref="P2770:P2833" si="651">IF(N2770&gt;O2770,O2770,N2770)</f>
        <v>0</v>
      </c>
      <c r="Q2770" s="62">
        <f t="shared" si="645"/>
        <v>0</v>
      </c>
      <c r="R2770" s="89">
        <f t="shared" si="642"/>
        <v>327.18164341963177</v>
      </c>
      <c r="S2770" s="74">
        <f t="shared" si="642"/>
        <v>31191.200000000012</v>
      </c>
      <c r="T2770" s="91">
        <f t="shared" ref="T2770:T2833" si="652">D2770-$D$14</f>
        <v>9.7827764674563333E-2</v>
      </c>
      <c r="U2770" s="92">
        <f t="shared" ref="U2770:U2833" si="653">IF(D2770&lt;$D$13,0,D2770-$D$13)</f>
        <v>1.3978277646745632</v>
      </c>
    </row>
    <row r="2771" spans="1:21">
      <c r="A2771" s="80">
        <v>39279</v>
      </c>
      <c r="B2771" s="81">
        <v>7.6199999999999998E-4</v>
      </c>
      <c r="C2771" s="82">
        <v>6.1268015817709911E-3</v>
      </c>
      <c r="D2771" s="88">
        <f t="shared" ref="D2771:D2834" si="654">IF(E2771&lt;$D$11*10000*($D$14-$D$13),(E2771+$D$13*$D$11*10000)/($D$11*10000),(E2771+$D$13*$D$11*10000+$D$14*$D$12*10000)/($D$11*10000+$D$12*10000))</f>
        <v>1.5141868468455446</v>
      </c>
      <c r="E2771" s="89">
        <f t="shared" si="643"/>
        <v>15283.736936910895</v>
      </c>
      <c r="F2771" s="72">
        <f t="shared" si="643"/>
        <v>1935891.7895329585</v>
      </c>
      <c r="G2771" s="35">
        <f t="shared" si="644"/>
        <v>0.12666351151711433</v>
      </c>
      <c r="H2771" s="88">
        <f t="shared" si="646"/>
        <v>15.24</v>
      </c>
      <c r="I2771" s="62">
        <f t="shared" ref="I2771:I2834" si="655">H2771*$J$4*1000</f>
        <v>152.4</v>
      </c>
      <c r="J2771" s="89">
        <f t="shared" si="647"/>
        <v>50.291999999999994</v>
      </c>
      <c r="K2771" s="62">
        <f t="shared" ref="K2771:K2834" si="656">1000*J2771*($J$11*$J$5+$J$12*$J$6+$J$13*$J$7)</f>
        <v>4526.2800000000007</v>
      </c>
      <c r="L2771" s="90">
        <f t="shared" si="648"/>
        <v>122.53603163541982</v>
      </c>
      <c r="M2771" s="73">
        <f>0</f>
        <v>0</v>
      </c>
      <c r="N2771" s="89">
        <f t="shared" si="649"/>
        <v>258.67356935466722</v>
      </c>
      <c r="O2771" s="89">
        <f t="shared" si="650"/>
        <v>283.73693691089221</v>
      </c>
      <c r="P2771" s="89">
        <f t="shared" si="651"/>
        <v>258.67356935466722</v>
      </c>
      <c r="Q2771" s="62">
        <f t="shared" si="645"/>
        <v>32764.502631127962</v>
      </c>
      <c r="R2771" s="89">
        <f t="shared" ref="R2771:S2834" si="657">H2771+J2771-L2771-P2771</f>
        <v>-315.67760099008706</v>
      </c>
      <c r="S2771" s="74">
        <f t="shared" si="657"/>
        <v>-28085.822631127961</v>
      </c>
      <c r="T2771" s="91">
        <f t="shared" si="652"/>
        <v>0.1141868468455447</v>
      </c>
      <c r="U2771" s="92">
        <f t="shared" si="653"/>
        <v>1.4141868468455445</v>
      </c>
    </row>
    <row r="2772" spans="1:21">
      <c r="A2772" s="80">
        <v>39280</v>
      </c>
      <c r="B2772" s="81">
        <v>3.0479999999999999E-3</v>
      </c>
      <c r="C2772" s="82">
        <v>6.3364860320155826E-3</v>
      </c>
      <c r="D2772" s="88">
        <f t="shared" si="654"/>
        <v>1.4984029667960403</v>
      </c>
      <c r="E2772" s="89">
        <f t="shared" ref="E2772:F2835" si="658">E2771+R2771</f>
        <v>14968.059335920807</v>
      </c>
      <c r="F2772" s="72">
        <f t="shared" si="658"/>
        <v>1907805.9669018306</v>
      </c>
      <c r="G2772" s="35">
        <f t="shared" ref="G2772:G2835" si="659">F2772/(E2772*1000)</f>
        <v>0.1274584716753106</v>
      </c>
      <c r="H2772" s="88">
        <f t="shared" si="646"/>
        <v>60.96</v>
      </c>
      <c r="I2772" s="62">
        <f t="shared" si="655"/>
        <v>609.6</v>
      </c>
      <c r="J2772" s="89">
        <f t="shared" si="647"/>
        <v>201.16799999999998</v>
      </c>
      <c r="K2772" s="62">
        <f t="shared" si="656"/>
        <v>18105.120000000003</v>
      </c>
      <c r="L2772" s="90">
        <f t="shared" si="648"/>
        <v>126.72972064031165</v>
      </c>
      <c r="M2772" s="73">
        <f>0</f>
        <v>0</v>
      </c>
      <c r="N2772" s="89">
        <f t="shared" si="649"/>
        <v>0</v>
      </c>
      <c r="O2772" s="89">
        <f t="shared" si="650"/>
        <v>0</v>
      </c>
      <c r="P2772" s="89">
        <f t="shared" si="651"/>
        <v>0</v>
      </c>
      <c r="Q2772" s="62">
        <f t="shared" ref="Q2772:Q2835" si="660">P2772*1000*G2772</f>
        <v>0</v>
      </c>
      <c r="R2772" s="89">
        <f t="shared" si="657"/>
        <v>135.39827935968833</v>
      </c>
      <c r="S2772" s="74">
        <f t="shared" si="657"/>
        <v>18714.72</v>
      </c>
      <c r="T2772" s="91">
        <f t="shared" si="652"/>
        <v>9.8402966796040436E-2</v>
      </c>
      <c r="U2772" s="92">
        <f t="shared" si="653"/>
        <v>1.3984029667960403</v>
      </c>
    </row>
    <row r="2773" spans="1:21">
      <c r="A2773" s="80">
        <v>39281</v>
      </c>
      <c r="B2773" s="81">
        <v>0</v>
      </c>
      <c r="C2773" s="82">
        <v>6.6997387028502756E-3</v>
      </c>
      <c r="D2773" s="88">
        <f t="shared" si="654"/>
        <v>1.5051728807640248</v>
      </c>
      <c r="E2773" s="89">
        <f t="shared" si="658"/>
        <v>15103.457615280495</v>
      </c>
      <c r="F2773" s="72">
        <f t="shared" si="658"/>
        <v>1926520.6869018306</v>
      </c>
      <c r="G2773" s="35">
        <f t="shared" si="659"/>
        <v>0.12755494377345278</v>
      </c>
      <c r="H2773" s="88">
        <f t="shared" si="646"/>
        <v>0</v>
      </c>
      <c r="I2773" s="62">
        <f t="shared" si="655"/>
        <v>0</v>
      </c>
      <c r="J2773" s="89">
        <f t="shared" si="647"/>
        <v>0</v>
      </c>
      <c r="K2773" s="62">
        <f t="shared" si="656"/>
        <v>0</v>
      </c>
      <c r="L2773" s="90">
        <f t="shared" si="648"/>
        <v>133.99477405700551</v>
      </c>
      <c r="M2773" s="73">
        <f>0</f>
        <v>0</v>
      </c>
      <c r="N2773" s="89">
        <f t="shared" si="649"/>
        <v>56.953699207121936</v>
      </c>
      <c r="O2773" s="89">
        <f t="shared" si="650"/>
        <v>103.45761528049557</v>
      </c>
      <c r="P2773" s="89">
        <f t="shared" si="651"/>
        <v>56.953699207121936</v>
      </c>
      <c r="Q2773" s="62">
        <f t="shared" si="660"/>
        <v>7264.725900054581</v>
      </c>
      <c r="R2773" s="89">
        <f t="shared" si="657"/>
        <v>-190.94847326412744</v>
      </c>
      <c r="S2773" s="74">
        <f t="shared" si="657"/>
        <v>-7264.725900054581</v>
      </c>
      <c r="T2773" s="91">
        <f t="shared" si="652"/>
        <v>0.10517288076402487</v>
      </c>
      <c r="U2773" s="92">
        <f t="shared" si="653"/>
        <v>1.4051728807640247</v>
      </c>
    </row>
    <row r="2774" spans="1:21">
      <c r="A2774" s="80">
        <v>39282</v>
      </c>
      <c r="B2774" s="81">
        <v>0</v>
      </c>
      <c r="C2774" s="82">
        <v>6.2413541318219693E-3</v>
      </c>
      <c r="D2774" s="88">
        <f t="shared" si="654"/>
        <v>1.4956254571008183</v>
      </c>
      <c r="E2774" s="89">
        <f t="shared" si="658"/>
        <v>14912.509142016368</v>
      </c>
      <c r="F2774" s="72">
        <f t="shared" si="658"/>
        <v>1919255.9610017759</v>
      </c>
      <c r="G2774" s="35">
        <f t="shared" si="659"/>
        <v>0.12870107523315605</v>
      </c>
      <c r="H2774" s="88">
        <f t="shared" si="646"/>
        <v>0</v>
      </c>
      <c r="I2774" s="62">
        <f t="shared" si="655"/>
        <v>0</v>
      </c>
      <c r="J2774" s="89">
        <f t="shared" si="647"/>
        <v>0</v>
      </c>
      <c r="K2774" s="62">
        <f t="shared" si="656"/>
        <v>0</v>
      </c>
      <c r="L2774" s="90">
        <f t="shared" si="648"/>
        <v>124.82708263643939</v>
      </c>
      <c r="M2774" s="73">
        <f>0</f>
        <v>0</v>
      </c>
      <c r="N2774" s="89">
        <f t="shared" si="649"/>
        <v>0</v>
      </c>
      <c r="O2774" s="89">
        <f t="shared" si="650"/>
        <v>0</v>
      </c>
      <c r="P2774" s="89">
        <f t="shared" si="651"/>
        <v>0</v>
      </c>
      <c r="Q2774" s="62">
        <f t="shared" si="660"/>
        <v>0</v>
      </c>
      <c r="R2774" s="89">
        <f t="shared" si="657"/>
        <v>-124.82708263643939</v>
      </c>
      <c r="S2774" s="74">
        <f t="shared" si="657"/>
        <v>0</v>
      </c>
      <c r="T2774" s="91">
        <f t="shared" si="652"/>
        <v>9.5625457100818378E-2</v>
      </c>
      <c r="U2774" s="92">
        <f t="shared" si="653"/>
        <v>1.3956254571008182</v>
      </c>
    </row>
    <row r="2775" spans="1:21">
      <c r="A2775" s="80">
        <v>39283</v>
      </c>
      <c r="B2775" s="81">
        <v>0</v>
      </c>
      <c r="C2775" s="82">
        <v>5.8098296633949361E-3</v>
      </c>
      <c r="D2775" s="88">
        <f t="shared" si="654"/>
        <v>1.4893841029689965</v>
      </c>
      <c r="E2775" s="89">
        <f t="shared" si="658"/>
        <v>14787.682059379929</v>
      </c>
      <c r="F2775" s="72">
        <f t="shared" si="658"/>
        <v>1919255.9610017759</v>
      </c>
      <c r="G2775" s="35">
        <f t="shared" si="659"/>
        <v>0.12978747807093799</v>
      </c>
      <c r="H2775" s="88">
        <f t="shared" si="646"/>
        <v>0</v>
      </c>
      <c r="I2775" s="62">
        <f t="shared" si="655"/>
        <v>0</v>
      </c>
      <c r="J2775" s="89">
        <f t="shared" si="647"/>
        <v>0</v>
      </c>
      <c r="K2775" s="62">
        <f t="shared" si="656"/>
        <v>0</v>
      </c>
      <c r="L2775" s="90">
        <f t="shared" si="648"/>
        <v>116.19659326789872</v>
      </c>
      <c r="M2775" s="73">
        <f>0</f>
        <v>0</v>
      </c>
      <c r="N2775" s="89">
        <f t="shared" si="649"/>
        <v>0</v>
      </c>
      <c r="O2775" s="89">
        <f t="shared" si="650"/>
        <v>0</v>
      </c>
      <c r="P2775" s="89">
        <f t="shared" si="651"/>
        <v>0</v>
      </c>
      <c r="Q2775" s="62">
        <f t="shared" si="660"/>
        <v>0</v>
      </c>
      <c r="R2775" s="89">
        <f t="shared" si="657"/>
        <v>-116.19659326789872</v>
      </c>
      <c r="S2775" s="74">
        <f t="shared" si="657"/>
        <v>0</v>
      </c>
      <c r="T2775" s="91">
        <f t="shared" si="652"/>
        <v>8.938410296899657E-2</v>
      </c>
      <c r="U2775" s="92">
        <f t="shared" si="653"/>
        <v>1.3893841029689964</v>
      </c>
    </row>
    <row r="2776" spans="1:21">
      <c r="A2776" s="80">
        <v>39284</v>
      </c>
      <c r="B2776" s="81">
        <v>1.2700000000000001E-3</v>
      </c>
      <c r="C2776" s="82">
        <v>5.4672022135274076E-3</v>
      </c>
      <c r="D2776" s="88">
        <f t="shared" si="654"/>
        <v>1.4835742733056014</v>
      </c>
      <c r="E2776" s="89">
        <f t="shared" si="658"/>
        <v>14671.48546611203</v>
      </c>
      <c r="F2776" s="72">
        <f t="shared" si="658"/>
        <v>1919255.9610017759</v>
      </c>
      <c r="G2776" s="35">
        <f t="shared" si="659"/>
        <v>0.13081538099429971</v>
      </c>
      <c r="H2776" s="88">
        <f t="shared" si="646"/>
        <v>25.400000000000002</v>
      </c>
      <c r="I2776" s="62">
        <f t="shared" si="655"/>
        <v>254</v>
      </c>
      <c r="J2776" s="89">
        <f t="shared" si="647"/>
        <v>83.820000000000007</v>
      </c>
      <c r="K2776" s="62">
        <f t="shared" si="656"/>
        <v>7543.8000000000029</v>
      </c>
      <c r="L2776" s="90">
        <f t="shared" si="648"/>
        <v>109.34404427054815</v>
      </c>
      <c r="M2776" s="73">
        <f>0</f>
        <v>0</v>
      </c>
      <c r="N2776" s="89">
        <f t="shared" si="649"/>
        <v>0</v>
      </c>
      <c r="O2776" s="89">
        <f t="shared" si="650"/>
        <v>0</v>
      </c>
      <c r="P2776" s="89">
        <f t="shared" si="651"/>
        <v>0</v>
      </c>
      <c r="Q2776" s="62">
        <f t="shared" si="660"/>
        <v>0</v>
      </c>
      <c r="R2776" s="89">
        <f t="shared" si="657"/>
        <v>-0.12404427054813993</v>
      </c>
      <c r="S2776" s="74">
        <f t="shared" si="657"/>
        <v>7797.8000000000029</v>
      </c>
      <c r="T2776" s="91">
        <f t="shared" si="652"/>
        <v>8.3574273305601521E-2</v>
      </c>
      <c r="U2776" s="92">
        <f t="shared" si="653"/>
        <v>1.3835742733056013</v>
      </c>
    </row>
    <row r="2777" spans="1:21">
      <c r="A2777" s="80">
        <v>39285</v>
      </c>
      <c r="B2777" s="81">
        <v>2.5400000000000002E-3</v>
      </c>
      <c r="C2777" s="82">
        <v>5.0140429808263783E-3</v>
      </c>
      <c r="D2777" s="88">
        <f t="shared" si="654"/>
        <v>1.483568071092074</v>
      </c>
      <c r="E2777" s="89">
        <f t="shared" si="658"/>
        <v>14671.361421841482</v>
      </c>
      <c r="F2777" s="72">
        <f t="shared" si="658"/>
        <v>1927053.761001776</v>
      </c>
      <c r="G2777" s="35">
        <f t="shared" si="659"/>
        <v>0.13134798507062484</v>
      </c>
      <c r="H2777" s="88">
        <f t="shared" si="646"/>
        <v>50.800000000000004</v>
      </c>
      <c r="I2777" s="62">
        <f t="shared" si="655"/>
        <v>508</v>
      </c>
      <c r="J2777" s="89">
        <f t="shared" si="647"/>
        <v>167.64000000000001</v>
      </c>
      <c r="K2777" s="62">
        <f t="shared" si="656"/>
        <v>15087.600000000006</v>
      </c>
      <c r="L2777" s="90">
        <f t="shared" si="648"/>
        <v>100.28085961652756</v>
      </c>
      <c r="M2777" s="73">
        <f>0</f>
        <v>0</v>
      </c>
      <c r="N2777" s="89">
        <f t="shared" si="649"/>
        <v>0</v>
      </c>
      <c r="O2777" s="89">
        <f t="shared" si="650"/>
        <v>0</v>
      </c>
      <c r="P2777" s="89">
        <f t="shared" si="651"/>
        <v>0</v>
      </c>
      <c r="Q2777" s="62">
        <f t="shared" si="660"/>
        <v>0</v>
      </c>
      <c r="R2777" s="89">
        <f t="shared" si="657"/>
        <v>118.15914038347246</v>
      </c>
      <c r="S2777" s="74">
        <f t="shared" si="657"/>
        <v>15595.600000000006</v>
      </c>
      <c r="T2777" s="91">
        <f t="shared" si="652"/>
        <v>8.3568071092074092E-2</v>
      </c>
      <c r="U2777" s="92">
        <f t="shared" si="653"/>
        <v>1.3835680710920739</v>
      </c>
    </row>
    <row r="2778" spans="1:21">
      <c r="A2778" s="80">
        <v>39286</v>
      </c>
      <c r="B2778" s="81">
        <v>0</v>
      </c>
      <c r="C2778" s="82">
        <v>5.6381965345597461E-3</v>
      </c>
      <c r="D2778" s="88">
        <f t="shared" si="654"/>
        <v>1.4894760281112478</v>
      </c>
      <c r="E2778" s="89">
        <f t="shared" si="658"/>
        <v>14789.520562224954</v>
      </c>
      <c r="F2778" s="72">
        <f t="shared" si="658"/>
        <v>1942649.3610017761</v>
      </c>
      <c r="G2778" s="35">
        <f t="shared" si="659"/>
        <v>0.13135309916425861</v>
      </c>
      <c r="H2778" s="88">
        <f t="shared" si="646"/>
        <v>0</v>
      </c>
      <c r="I2778" s="62">
        <f t="shared" si="655"/>
        <v>0</v>
      </c>
      <c r="J2778" s="89">
        <f t="shared" si="647"/>
        <v>0</v>
      </c>
      <c r="K2778" s="62">
        <f t="shared" si="656"/>
        <v>0</v>
      </c>
      <c r="L2778" s="90">
        <f t="shared" si="648"/>
        <v>112.76393069119493</v>
      </c>
      <c r="M2778" s="73">
        <f>0</f>
        <v>0</v>
      </c>
      <c r="N2778" s="89">
        <f t="shared" si="649"/>
        <v>0</v>
      </c>
      <c r="O2778" s="89">
        <f t="shared" si="650"/>
        <v>0</v>
      </c>
      <c r="P2778" s="89">
        <f t="shared" si="651"/>
        <v>0</v>
      </c>
      <c r="Q2778" s="62">
        <f t="shared" si="660"/>
        <v>0</v>
      </c>
      <c r="R2778" s="89">
        <f t="shared" si="657"/>
        <v>-112.76393069119493</v>
      </c>
      <c r="S2778" s="74">
        <f t="shared" si="657"/>
        <v>0</v>
      </c>
      <c r="T2778" s="91">
        <f t="shared" si="652"/>
        <v>8.9476028111247885E-2</v>
      </c>
      <c r="U2778" s="92">
        <f t="shared" si="653"/>
        <v>1.3894760281112477</v>
      </c>
    </row>
    <row r="2779" spans="1:21">
      <c r="A2779" s="80">
        <v>39287</v>
      </c>
      <c r="B2779" s="81">
        <v>2.2859999999999998E-3</v>
      </c>
      <c r="C2779" s="82">
        <v>4.8451173759142359E-3</v>
      </c>
      <c r="D2779" s="88">
        <f t="shared" si="654"/>
        <v>1.483837831576688</v>
      </c>
      <c r="E2779" s="89">
        <f t="shared" si="658"/>
        <v>14676.756631533759</v>
      </c>
      <c r="F2779" s="72">
        <f t="shared" si="658"/>
        <v>1942649.3610017761</v>
      </c>
      <c r="G2779" s="35">
        <f t="shared" si="659"/>
        <v>0.13236230658944736</v>
      </c>
      <c r="H2779" s="88">
        <f t="shared" si="646"/>
        <v>45.72</v>
      </c>
      <c r="I2779" s="62">
        <f t="shared" si="655"/>
        <v>457.2</v>
      </c>
      <c r="J2779" s="89">
        <f t="shared" si="647"/>
        <v>150.87599999999995</v>
      </c>
      <c r="K2779" s="62">
        <f t="shared" si="656"/>
        <v>13578.839999999998</v>
      </c>
      <c r="L2779" s="90">
        <f t="shared" si="648"/>
        <v>96.902347518284714</v>
      </c>
      <c r="M2779" s="73">
        <f>0</f>
        <v>0</v>
      </c>
      <c r="N2779" s="89">
        <f t="shared" si="649"/>
        <v>0</v>
      </c>
      <c r="O2779" s="89">
        <f t="shared" si="650"/>
        <v>0</v>
      </c>
      <c r="P2779" s="89">
        <f t="shared" si="651"/>
        <v>0</v>
      </c>
      <c r="Q2779" s="62">
        <f t="shared" si="660"/>
        <v>0</v>
      </c>
      <c r="R2779" s="89">
        <f t="shared" si="657"/>
        <v>99.693652481715233</v>
      </c>
      <c r="S2779" s="74">
        <f t="shared" si="657"/>
        <v>14036.039999999999</v>
      </c>
      <c r="T2779" s="91">
        <f t="shared" si="652"/>
        <v>8.3837831576688115E-2</v>
      </c>
      <c r="U2779" s="92">
        <f t="shared" si="653"/>
        <v>1.3838378315766879</v>
      </c>
    </row>
    <row r="2780" spans="1:21">
      <c r="A2780" s="80">
        <v>39288</v>
      </c>
      <c r="B2780" s="81">
        <v>6.3499999999999997E-3</v>
      </c>
      <c r="C2780" s="82">
        <v>6.0523522253631981E-3</v>
      </c>
      <c r="D2780" s="88">
        <f t="shared" si="654"/>
        <v>1.4888225142007738</v>
      </c>
      <c r="E2780" s="89">
        <f t="shared" si="658"/>
        <v>14776.450284015475</v>
      </c>
      <c r="F2780" s="72">
        <f t="shared" si="658"/>
        <v>1956685.4010017761</v>
      </c>
      <c r="G2780" s="35">
        <f t="shared" si="659"/>
        <v>0.1324191780429454</v>
      </c>
      <c r="H2780" s="88">
        <f t="shared" si="646"/>
        <v>127</v>
      </c>
      <c r="I2780" s="62">
        <f t="shared" si="655"/>
        <v>1270</v>
      </c>
      <c r="J2780" s="89">
        <f t="shared" si="647"/>
        <v>419.09999999999997</v>
      </c>
      <c r="K2780" s="62">
        <f t="shared" si="656"/>
        <v>37719.000000000007</v>
      </c>
      <c r="L2780" s="90">
        <f t="shared" si="648"/>
        <v>121.04704450726396</v>
      </c>
      <c r="M2780" s="73">
        <f>0</f>
        <v>0</v>
      </c>
      <c r="N2780" s="89">
        <f t="shared" si="649"/>
        <v>0</v>
      </c>
      <c r="O2780" s="89">
        <f t="shared" si="650"/>
        <v>0</v>
      </c>
      <c r="P2780" s="89">
        <f t="shared" si="651"/>
        <v>0</v>
      </c>
      <c r="Q2780" s="62">
        <f t="shared" si="660"/>
        <v>0</v>
      </c>
      <c r="R2780" s="89">
        <f t="shared" si="657"/>
        <v>425.05295549273592</v>
      </c>
      <c r="S2780" s="74">
        <f t="shared" si="657"/>
        <v>38989.000000000007</v>
      </c>
      <c r="T2780" s="91">
        <f t="shared" si="652"/>
        <v>8.8822514200773917E-2</v>
      </c>
      <c r="U2780" s="92">
        <f t="shared" si="653"/>
        <v>1.3888225142007737</v>
      </c>
    </row>
    <row r="2781" spans="1:21">
      <c r="A2781" s="80">
        <v>39289</v>
      </c>
      <c r="B2781" s="81">
        <v>0</v>
      </c>
      <c r="C2781" s="82">
        <v>5.9352767540406951E-3</v>
      </c>
      <c r="D2781" s="88">
        <f t="shared" si="654"/>
        <v>1.5100751619754105</v>
      </c>
      <c r="E2781" s="89">
        <f t="shared" si="658"/>
        <v>15201.503239508211</v>
      </c>
      <c r="F2781" s="72">
        <f t="shared" si="658"/>
        <v>1995674.4010017761</v>
      </c>
      <c r="G2781" s="35">
        <f t="shared" si="659"/>
        <v>0.13128138510769669</v>
      </c>
      <c r="H2781" s="88">
        <f t="shared" si="646"/>
        <v>0</v>
      </c>
      <c r="I2781" s="62">
        <f t="shared" si="655"/>
        <v>0</v>
      </c>
      <c r="J2781" s="89">
        <f t="shared" si="647"/>
        <v>0</v>
      </c>
      <c r="K2781" s="62">
        <f t="shared" si="656"/>
        <v>0</v>
      </c>
      <c r="L2781" s="90">
        <f t="shared" si="648"/>
        <v>118.7055350808139</v>
      </c>
      <c r="M2781" s="73">
        <f>0</f>
        <v>0</v>
      </c>
      <c r="N2781" s="89">
        <f t="shared" si="649"/>
        <v>154.81081274875373</v>
      </c>
      <c r="O2781" s="89">
        <f t="shared" si="650"/>
        <v>201.50323950820948</v>
      </c>
      <c r="P2781" s="89">
        <f t="shared" si="651"/>
        <v>154.81081274875373</v>
      </c>
      <c r="Q2781" s="62">
        <f t="shared" si="660"/>
        <v>20323.777927304658</v>
      </c>
      <c r="R2781" s="89">
        <f t="shared" si="657"/>
        <v>-273.51634782956762</v>
      </c>
      <c r="S2781" s="74">
        <f t="shared" si="657"/>
        <v>-20323.777927304658</v>
      </c>
      <c r="T2781" s="91">
        <f t="shared" si="652"/>
        <v>0.11007516197541056</v>
      </c>
      <c r="U2781" s="92">
        <f t="shared" si="653"/>
        <v>1.4100751619754104</v>
      </c>
    </row>
    <row r="2782" spans="1:21">
      <c r="A2782" s="80">
        <v>39290</v>
      </c>
      <c r="B2782" s="81">
        <v>0</v>
      </c>
      <c r="C2782" s="82">
        <v>5.4569468518555295E-3</v>
      </c>
      <c r="D2782" s="88">
        <f t="shared" si="654"/>
        <v>1.4963993445839321</v>
      </c>
      <c r="E2782" s="89">
        <f t="shared" si="658"/>
        <v>14927.986891678644</v>
      </c>
      <c r="F2782" s="72">
        <f t="shared" si="658"/>
        <v>1975350.6230744715</v>
      </c>
      <c r="G2782" s="35">
        <f t="shared" si="659"/>
        <v>0.13232531870560507</v>
      </c>
      <c r="H2782" s="88">
        <f t="shared" si="646"/>
        <v>0</v>
      </c>
      <c r="I2782" s="62">
        <f t="shared" si="655"/>
        <v>0</v>
      </c>
      <c r="J2782" s="89">
        <f t="shared" si="647"/>
        <v>0</v>
      </c>
      <c r="K2782" s="62">
        <f t="shared" si="656"/>
        <v>0</v>
      </c>
      <c r="L2782" s="90">
        <f t="shared" si="648"/>
        <v>109.13893703711059</v>
      </c>
      <c r="M2782" s="73">
        <f>0</f>
        <v>0</v>
      </c>
      <c r="N2782" s="89">
        <f t="shared" si="649"/>
        <v>0</v>
      </c>
      <c r="O2782" s="89">
        <f t="shared" si="650"/>
        <v>0</v>
      </c>
      <c r="P2782" s="89">
        <f t="shared" si="651"/>
        <v>0</v>
      </c>
      <c r="Q2782" s="62">
        <f t="shared" si="660"/>
        <v>0</v>
      </c>
      <c r="R2782" s="89">
        <f t="shared" si="657"/>
        <v>-109.13893703711059</v>
      </c>
      <c r="S2782" s="74">
        <f t="shared" si="657"/>
        <v>0</v>
      </c>
      <c r="T2782" s="91">
        <f t="shared" si="652"/>
        <v>9.6399344583932178E-2</v>
      </c>
      <c r="U2782" s="92">
        <f t="shared" si="653"/>
        <v>1.396399344583932</v>
      </c>
    </row>
    <row r="2783" spans="1:21">
      <c r="A2783" s="80">
        <v>39291</v>
      </c>
      <c r="B2783" s="81">
        <v>5.740399999999999E-2</v>
      </c>
      <c r="C2783" s="82">
        <v>5.0878525084945645E-3</v>
      </c>
      <c r="D2783" s="88">
        <f t="shared" si="654"/>
        <v>1.4909423977320766</v>
      </c>
      <c r="E2783" s="89">
        <f t="shared" si="658"/>
        <v>14818.847954641533</v>
      </c>
      <c r="F2783" s="72">
        <f t="shared" si="658"/>
        <v>1975350.6230744715</v>
      </c>
      <c r="G2783" s="35">
        <f t="shared" si="659"/>
        <v>0.13329987790688924</v>
      </c>
      <c r="H2783" s="88">
        <f t="shared" si="646"/>
        <v>1148.0799999999997</v>
      </c>
      <c r="I2783" s="62">
        <f t="shared" si="655"/>
        <v>11480.799999999997</v>
      </c>
      <c r="J2783" s="89">
        <f t="shared" si="647"/>
        <v>3788.6639999999984</v>
      </c>
      <c r="K2783" s="62">
        <f t="shared" si="656"/>
        <v>340979.75999999995</v>
      </c>
      <c r="L2783" s="90">
        <f t="shared" si="648"/>
        <v>101.75705016989129</v>
      </c>
      <c r="M2783" s="73">
        <f>0</f>
        <v>0</v>
      </c>
      <c r="N2783" s="89">
        <f t="shared" si="649"/>
        <v>0</v>
      </c>
      <c r="O2783" s="89">
        <f t="shared" si="650"/>
        <v>0</v>
      </c>
      <c r="P2783" s="89">
        <f t="shared" si="651"/>
        <v>0</v>
      </c>
      <c r="Q2783" s="62">
        <f t="shared" si="660"/>
        <v>0</v>
      </c>
      <c r="R2783" s="89">
        <f t="shared" si="657"/>
        <v>4834.9869498301068</v>
      </c>
      <c r="S2783" s="74">
        <f t="shared" si="657"/>
        <v>352460.55999999994</v>
      </c>
      <c r="T2783" s="91">
        <f t="shared" si="652"/>
        <v>9.0942397732076685E-2</v>
      </c>
      <c r="U2783" s="92">
        <f t="shared" si="653"/>
        <v>1.3909423977320765</v>
      </c>
    </row>
    <row r="2784" spans="1:21">
      <c r="A2784" s="80">
        <v>39292</v>
      </c>
      <c r="B2784" s="81">
        <v>2.5399999999999999E-4</v>
      </c>
      <c r="C2784" s="82">
        <v>5.4892592642197882E-3</v>
      </c>
      <c r="D2784" s="88">
        <f t="shared" si="654"/>
        <v>1.7326917452235819</v>
      </c>
      <c r="E2784" s="89">
        <f t="shared" si="658"/>
        <v>19653.834904471638</v>
      </c>
      <c r="F2784" s="72">
        <f t="shared" si="658"/>
        <v>2327811.1830744715</v>
      </c>
      <c r="G2784" s="35">
        <f t="shared" si="659"/>
        <v>0.11844055851638643</v>
      </c>
      <c r="H2784" s="88">
        <f t="shared" si="646"/>
        <v>5.08</v>
      </c>
      <c r="I2784" s="62">
        <f t="shared" si="655"/>
        <v>50.800000000000004</v>
      </c>
      <c r="J2784" s="89">
        <f t="shared" si="647"/>
        <v>16.763999999999999</v>
      </c>
      <c r="K2784" s="62">
        <f t="shared" si="656"/>
        <v>1508.7600000000004</v>
      </c>
      <c r="L2784" s="90">
        <f t="shared" si="648"/>
        <v>109.78518528439577</v>
      </c>
      <c r="M2784" s="73">
        <f>0</f>
        <v>0</v>
      </c>
      <c r="N2784" s="89">
        <f t="shared" si="649"/>
        <v>17182.830288400917</v>
      </c>
      <c r="O2784" s="89">
        <f t="shared" si="650"/>
        <v>4653.8349044716388</v>
      </c>
      <c r="P2784" s="89">
        <f t="shared" si="651"/>
        <v>4653.8349044716388</v>
      </c>
      <c r="Q2784" s="62">
        <f t="shared" si="660"/>
        <v>551202.80532867473</v>
      </c>
      <c r="R2784" s="89">
        <f t="shared" si="657"/>
        <v>-4741.7760897560347</v>
      </c>
      <c r="S2784" s="74">
        <f t="shared" si="657"/>
        <v>-549643.24532867467</v>
      </c>
      <c r="T2784" s="91">
        <f t="shared" si="652"/>
        <v>0.33269174522358202</v>
      </c>
      <c r="U2784" s="92">
        <f t="shared" si="653"/>
        <v>1.6326917452235818</v>
      </c>
    </row>
    <row r="2785" spans="1:21">
      <c r="A2785" s="80">
        <v>39293</v>
      </c>
      <c r="B2785" s="81">
        <v>0</v>
      </c>
      <c r="C2785" s="82">
        <v>5.5281797008693333E-3</v>
      </c>
      <c r="D2785" s="88">
        <f t="shared" si="654"/>
        <v>1.49560294073578</v>
      </c>
      <c r="E2785" s="89">
        <f t="shared" si="658"/>
        <v>14912.058814715603</v>
      </c>
      <c r="F2785" s="72">
        <f t="shared" si="658"/>
        <v>1778167.937745797</v>
      </c>
      <c r="G2785" s="35">
        <f t="shared" si="659"/>
        <v>0.11924362422652565</v>
      </c>
      <c r="H2785" s="88">
        <f t="shared" si="646"/>
        <v>0</v>
      </c>
      <c r="I2785" s="62">
        <f t="shared" si="655"/>
        <v>0</v>
      </c>
      <c r="J2785" s="89">
        <f t="shared" si="647"/>
        <v>0</v>
      </c>
      <c r="K2785" s="62">
        <f t="shared" si="656"/>
        <v>0</v>
      </c>
      <c r="L2785" s="90">
        <f t="shared" si="648"/>
        <v>110.56359401738666</v>
      </c>
      <c r="M2785" s="73">
        <f>0</f>
        <v>0</v>
      </c>
      <c r="N2785" s="89">
        <f t="shared" si="649"/>
        <v>0</v>
      </c>
      <c r="O2785" s="89">
        <f t="shared" si="650"/>
        <v>0</v>
      </c>
      <c r="P2785" s="89">
        <f t="shared" si="651"/>
        <v>0</v>
      </c>
      <c r="Q2785" s="62">
        <f t="shared" si="660"/>
        <v>0</v>
      </c>
      <c r="R2785" s="89">
        <f t="shared" si="657"/>
        <v>-110.56359401738666</v>
      </c>
      <c r="S2785" s="74">
        <f t="shared" si="657"/>
        <v>0</v>
      </c>
      <c r="T2785" s="91">
        <f t="shared" si="652"/>
        <v>9.5602940735780129E-2</v>
      </c>
      <c r="U2785" s="92">
        <f t="shared" si="653"/>
        <v>1.39560294073578</v>
      </c>
    </row>
    <row r="2786" spans="1:21">
      <c r="A2786" s="80">
        <v>39294</v>
      </c>
      <c r="B2786" s="81">
        <v>1.5493999999999999E-2</v>
      </c>
      <c r="C2786" s="82">
        <v>5.3734828545410739E-3</v>
      </c>
      <c r="D2786" s="88">
        <f t="shared" si="654"/>
        <v>1.4900747610349108</v>
      </c>
      <c r="E2786" s="89">
        <f t="shared" si="658"/>
        <v>14801.495220698216</v>
      </c>
      <c r="F2786" s="72">
        <f t="shared" si="658"/>
        <v>1778167.937745797</v>
      </c>
      <c r="G2786" s="35">
        <f t="shared" si="659"/>
        <v>0.12013434529636102</v>
      </c>
      <c r="H2786" s="88">
        <f t="shared" si="646"/>
        <v>309.88</v>
      </c>
      <c r="I2786" s="62">
        <f t="shared" si="655"/>
        <v>3098.8</v>
      </c>
      <c r="J2786" s="89">
        <f t="shared" si="647"/>
        <v>1022.6039999999999</v>
      </c>
      <c r="K2786" s="62">
        <f t="shared" si="656"/>
        <v>92034.360000000015</v>
      </c>
      <c r="L2786" s="90">
        <f t="shared" si="648"/>
        <v>107.46965709082149</v>
      </c>
      <c r="M2786" s="73">
        <f>0</f>
        <v>0</v>
      </c>
      <c r="N2786" s="89">
        <f t="shared" si="649"/>
        <v>0</v>
      </c>
      <c r="O2786" s="89">
        <f t="shared" si="650"/>
        <v>0</v>
      </c>
      <c r="P2786" s="89">
        <f t="shared" si="651"/>
        <v>0</v>
      </c>
      <c r="Q2786" s="62">
        <f t="shared" si="660"/>
        <v>0</v>
      </c>
      <c r="R2786" s="89">
        <f t="shared" si="657"/>
        <v>1225.0143429091784</v>
      </c>
      <c r="S2786" s="74">
        <f t="shared" si="657"/>
        <v>95133.160000000018</v>
      </c>
      <c r="T2786" s="91">
        <f t="shared" si="652"/>
        <v>9.0074761034910855E-2</v>
      </c>
      <c r="U2786" s="92">
        <f t="shared" si="653"/>
        <v>1.3900747610349107</v>
      </c>
    </row>
    <row r="2787" spans="1:21">
      <c r="A2787" s="80">
        <v>39295</v>
      </c>
      <c r="B2787" s="81">
        <v>0</v>
      </c>
      <c r="C2787" s="82">
        <v>5.2113312746933926E-3</v>
      </c>
      <c r="D2787" s="88">
        <f t="shared" si="654"/>
        <v>1.5513254781803698</v>
      </c>
      <c r="E2787" s="89">
        <f t="shared" si="658"/>
        <v>16026.509563607395</v>
      </c>
      <c r="F2787" s="72">
        <f t="shared" si="658"/>
        <v>1873301.0977457969</v>
      </c>
      <c r="G2787" s="35">
        <f t="shared" si="659"/>
        <v>0.11688765356616659</v>
      </c>
      <c r="H2787" s="88">
        <f t="shared" si="646"/>
        <v>0</v>
      </c>
      <c r="I2787" s="62">
        <f t="shared" si="655"/>
        <v>0</v>
      </c>
      <c r="J2787" s="89">
        <f t="shared" si="647"/>
        <v>0</v>
      </c>
      <c r="K2787" s="62">
        <f t="shared" si="656"/>
        <v>0</v>
      </c>
      <c r="L2787" s="90">
        <f t="shared" si="648"/>
        <v>104.22662549386786</v>
      </c>
      <c r="M2787" s="73">
        <f>0</f>
        <v>0</v>
      </c>
      <c r="N2787" s="89">
        <f t="shared" si="649"/>
        <v>1780.0112275480199</v>
      </c>
      <c r="O2787" s="89">
        <f t="shared" si="650"/>
        <v>1026.5095636073961</v>
      </c>
      <c r="P2787" s="89">
        <f t="shared" si="651"/>
        <v>1026.5095636073961</v>
      </c>
      <c r="Q2787" s="62">
        <f t="shared" si="660"/>
        <v>119986.29425329817</v>
      </c>
      <c r="R2787" s="89">
        <f t="shared" si="657"/>
        <v>-1130.736189101264</v>
      </c>
      <c r="S2787" s="74">
        <f t="shared" si="657"/>
        <v>-119986.29425329817</v>
      </c>
      <c r="T2787" s="91">
        <f t="shared" si="652"/>
        <v>0.1513254781803699</v>
      </c>
      <c r="U2787" s="92">
        <f t="shared" si="653"/>
        <v>1.4513254781803697</v>
      </c>
    </row>
    <row r="2788" spans="1:21">
      <c r="A2788" s="80">
        <v>39296</v>
      </c>
      <c r="B2788" s="81">
        <v>1.4731999999999999E-2</v>
      </c>
      <c r="C2788" s="82">
        <v>3.1655203009395088E-3</v>
      </c>
      <c r="D2788" s="88">
        <f t="shared" si="654"/>
        <v>1.4947886687253065</v>
      </c>
      <c r="E2788" s="89">
        <f t="shared" si="658"/>
        <v>14895.77337450613</v>
      </c>
      <c r="F2788" s="72">
        <f t="shared" si="658"/>
        <v>1753314.8034924988</v>
      </c>
      <c r="G2788" s="35">
        <f t="shared" si="659"/>
        <v>0.11770552353416359</v>
      </c>
      <c r="H2788" s="88">
        <f t="shared" si="646"/>
        <v>294.64</v>
      </c>
      <c r="I2788" s="62">
        <f t="shared" si="655"/>
        <v>2946.4</v>
      </c>
      <c r="J2788" s="89">
        <f t="shared" si="647"/>
        <v>972.3119999999999</v>
      </c>
      <c r="K2788" s="62">
        <f t="shared" si="656"/>
        <v>87508.080000000016</v>
      </c>
      <c r="L2788" s="90">
        <f t="shared" si="648"/>
        <v>63.310406018790175</v>
      </c>
      <c r="M2788" s="73">
        <f>0</f>
        <v>0</v>
      </c>
      <c r="N2788" s="89">
        <f t="shared" si="649"/>
        <v>0</v>
      </c>
      <c r="O2788" s="89">
        <f t="shared" si="650"/>
        <v>0</v>
      </c>
      <c r="P2788" s="89">
        <f t="shared" si="651"/>
        <v>0</v>
      </c>
      <c r="Q2788" s="62">
        <f t="shared" si="660"/>
        <v>0</v>
      </c>
      <c r="R2788" s="89">
        <f t="shared" si="657"/>
        <v>1203.6415939812096</v>
      </c>
      <c r="S2788" s="74">
        <f t="shared" si="657"/>
        <v>90454.48000000001</v>
      </c>
      <c r="T2788" s="91">
        <f t="shared" si="652"/>
        <v>9.4788668725306557E-2</v>
      </c>
      <c r="U2788" s="92">
        <f t="shared" si="653"/>
        <v>1.3947886687253064</v>
      </c>
    </row>
    <row r="2789" spans="1:21">
      <c r="A2789" s="80">
        <v>39297</v>
      </c>
      <c r="B2789" s="81">
        <v>2.1843999999999999E-2</v>
      </c>
      <c r="C2789" s="82">
        <v>3.102302926876578E-3</v>
      </c>
      <c r="D2789" s="88">
        <f t="shared" si="654"/>
        <v>1.5549707484243671</v>
      </c>
      <c r="E2789" s="89">
        <f t="shared" si="658"/>
        <v>16099.414968487341</v>
      </c>
      <c r="F2789" s="72">
        <f t="shared" si="658"/>
        <v>1843769.2834924988</v>
      </c>
      <c r="G2789" s="35">
        <f t="shared" si="659"/>
        <v>0.11452399277249853</v>
      </c>
      <c r="H2789" s="88">
        <f t="shared" si="646"/>
        <v>436.88</v>
      </c>
      <c r="I2789" s="62">
        <f t="shared" si="655"/>
        <v>4368.8</v>
      </c>
      <c r="J2789" s="89">
        <f t="shared" si="647"/>
        <v>1441.7039999999997</v>
      </c>
      <c r="K2789" s="62">
        <f t="shared" si="656"/>
        <v>129753.36000000002</v>
      </c>
      <c r="L2789" s="90">
        <f t="shared" si="648"/>
        <v>62.046058537531557</v>
      </c>
      <c r="M2789" s="73">
        <f>0</f>
        <v>0</v>
      </c>
      <c r="N2789" s="89">
        <f t="shared" si="649"/>
        <v>1972.9710382968024</v>
      </c>
      <c r="O2789" s="89">
        <f t="shared" si="650"/>
        <v>1099.4149684873423</v>
      </c>
      <c r="P2789" s="89">
        <f t="shared" si="651"/>
        <v>1099.4149684873423</v>
      </c>
      <c r="Q2789" s="62">
        <f t="shared" si="660"/>
        <v>125909.3919050211</v>
      </c>
      <c r="R2789" s="89">
        <f t="shared" si="657"/>
        <v>717.122972975126</v>
      </c>
      <c r="S2789" s="74">
        <f t="shared" si="657"/>
        <v>8212.7680949789064</v>
      </c>
      <c r="T2789" s="91">
        <f t="shared" si="652"/>
        <v>0.1549707484243672</v>
      </c>
      <c r="U2789" s="92">
        <f t="shared" si="653"/>
        <v>1.454970748424367</v>
      </c>
    </row>
    <row r="2790" spans="1:21">
      <c r="A2790" s="80">
        <v>39298</v>
      </c>
      <c r="B2790" s="81">
        <v>5.0799999999999999E-4</v>
      </c>
      <c r="C2790" s="82">
        <v>4.814320167482903E-3</v>
      </c>
      <c r="D2790" s="88">
        <f t="shared" si="654"/>
        <v>1.5908268970731232</v>
      </c>
      <c r="E2790" s="89">
        <f t="shared" si="658"/>
        <v>16816.537941462466</v>
      </c>
      <c r="F2790" s="72">
        <f t="shared" si="658"/>
        <v>1851982.0515874778</v>
      </c>
      <c r="G2790" s="35">
        <f t="shared" si="659"/>
        <v>0.11012861612979649</v>
      </c>
      <c r="H2790" s="88">
        <f t="shared" si="646"/>
        <v>10.16</v>
      </c>
      <c r="I2790" s="62">
        <f t="shared" si="655"/>
        <v>101.60000000000001</v>
      </c>
      <c r="J2790" s="89">
        <f t="shared" si="647"/>
        <v>33.527999999999999</v>
      </c>
      <c r="K2790" s="62">
        <f t="shared" si="656"/>
        <v>3017.5200000000009</v>
      </c>
      <c r="L2790" s="90">
        <f t="shared" si="648"/>
        <v>96.286403349658059</v>
      </c>
      <c r="M2790" s="73">
        <f>0</f>
        <v>0</v>
      </c>
      <c r="N2790" s="89">
        <f t="shared" si="649"/>
        <v>4190.2984061613379</v>
      </c>
      <c r="O2790" s="89">
        <f t="shared" si="650"/>
        <v>1816.5379414624638</v>
      </c>
      <c r="P2790" s="89">
        <f t="shared" si="651"/>
        <v>1816.5379414624638</v>
      </c>
      <c r="Q2790" s="62">
        <f t="shared" si="660"/>
        <v>200052.80964053038</v>
      </c>
      <c r="R2790" s="89">
        <f t="shared" si="657"/>
        <v>-1869.1363448121219</v>
      </c>
      <c r="S2790" s="74">
        <f t="shared" si="657"/>
        <v>-196933.68964053039</v>
      </c>
      <c r="T2790" s="91">
        <f t="shared" si="652"/>
        <v>0.19082689707312328</v>
      </c>
      <c r="U2790" s="92">
        <f t="shared" si="653"/>
        <v>1.4908268970731231</v>
      </c>
    </row>
    <row r="2791" spans="1:21">
      <c r="A2791" s="80">
        <v>39299</v>
      </c>
      <c r="B2791" s="81">
        <v>0</v>
      </c>
      <c r="C2791" s="82">
        <v>5.6556140688466339E-3</v>
      </c>
      <c r="D2791" s="88">
        <f t="shared" si="654"/>
        <v>1.4973700798325171</v>
      </c>
      <c r="E2791" s="89">
        <f t="shared" si="658"/>
        <v>14947.401596650343</v>
      </c>
      <c r="F2791" s="72">
        <f t="shared" si="658"/>
        <v>1655048.3619469474</v>
      </c>
      <c r="G2791" s="35">
        <f t="shared" si="659"/>
        <v>0.11072482071518287</v>
      </c>
      <c r="H2791" s="88">
        <f t="shared" si="646"/>
        <v>0</v>
      </c>
      <c r="I2791" s="62">
        <f t="shared" si="655"/>
        <v>0</v>
      </c>
      <c r="J2791" s="89">
        <f t="shared" si="647"/>
        <v>0</v>
      </c>
      <c r="K2791" s="62">
        <f t="shared" si="656"/>
        <v>0</v>
      </c>
      <c r="L2791" s="90">
        <f t="shared" si="648"/>
        <v>113.11228137693267</v>
      </c>
      <c r="M2791" s="73">
        <f>0</f>
        <v>0</v>
      </c>
      <c r="N2791" s="89">
        <f t="shared" si="649"/>
        <v>0</v>
      </c>
      <c r="O2791" s="89">
        <f t="shared" si="650"/>
        <v>0</v>
      </c>
      <c r="P2791" s="89">
        <f t="shared" si="651"/>
        <v>0</v>
      </c>
      <c r="Q2791" s="62">
        <f t="shared" si="660"/>
        <v>0</v>
      </c>
      <c r="R2791" s="89">
        <f t="shared" si="657"/>
        <v>-113.11228137693267</v>
      </c>
      <c r="S2791" s="74">
        <f t="shared" si="657"/>
        <v>0</v>
      </c>
      <c r="T2791" s="91">
        <f t="shared" si="652"/>
        <v>9.737007983251722E-2</v>
      </c>
      <c r="U2791" s="92">
        <f t="shared" si="653"/>
        <v>1.397370079832517</v>
      </c>
    </row>
    <row r="2792" spans="1:21">
      <c r="A2792" s="80">
        <v>39300</v>
      </c>
      <c r="B2792" s="81">
        <v>0</v>
      </c>
      <c r="C2792" s="82">
        <v>5.1337795515170193E-3</v>
      </c>
      <c r="D2792" s="88">
        <f t="shared" si="654"/>
        <v>1.4917144657636705</v>
      </c>
      <c r="E2792" s="89">
        <f t="shared" si="658"/>
        <v>14834.28931527341</v>
      </c>
      <c r="F2792" s="72">
        <f t="shared" si="658"/>
        <v>1655048.3619469474</v>
      </c>
      <c r="G2792" s="35">
        <f t="shared" si="659"/>
        <v>0.11156910363362718</v>
      </c>
      <c r="H2792" s="88">
        <f t="shared" si="646"/>
        <v>0</v>
      </c>
      <c r="I2792" s="62">
        <f t="shared" si="655"/>
        <v>0</v>
      </c>
      <c r="J2792" s="89">
        <f t="shared" si="647"/>
        <v>0</v>
      </c>
      <c r="K2792" s="62">
        <f t="shared" si="656"/>
        <v>0</v>
      </c>
      <c r="L2792" s="90">
        <f t="shared" si="648"/>
        <v>102.67559103034039</v>
      </c>
      <c r="M2792" s="73">
        <f>0</f>
        <v>0</v>
      </c>
      <c r="N2792" s="89">
        <f t="shared" si="649"/>
        <v>0</v>
      </c>
      <c r="O2792" s="89">
        <f t="shared" si="650"/>
        <v>0</v>
      </c>
      <c r="P2792" s="89">
        <f t="shared" si="651"/>
        <v>0</v>
      </c>
      <c r="Q2792" s="62">
        <f t="shared" si="660"/>
        <v>0</v>
      </c>
      <c r="R2792" s="89">
        <f t="shared" si="657"/>
        <v>-102.67559103034039</v>
      </c>
      <c r="S2792" s="74">
        <f t="shared" si="657"/>
        <v>0</v>
      </c>
      <c r="T2792" s="91">
        <f t="shared" si="652"/>
        <v>9.1714465763670594E-2</v>
      </c>
      <c r="U2792" s="92">
        <f t="shared" si="653"/>
        <v>1.3917144657636704</v>
      </c>
    </row>
    <row r="2793" spans="1:21">
      <c r="A2793" s="80">
        <v>39301</v>
      </c>
      <c r="B2793" s="81">
        <v>0</v>
      </c>
      <c r="C2793" s="82">
        <v>5.8163705824988256E-3</v>
      </c>
      <c r="D2793" s="88">
        <f t="shared" si="654"/>
        <v>1.4865806862121536</v>
      </c>
      <c r="E2793" s="89">
        <f t="shared" si="658"/>
        <v>14731.61372424307</v>
      </c>
      <c r="F2793" s="72">
        <f t="shared" si="658"/>
        <v>1655048.3619469474</v>
      </c>
      <c r="G2793" s="35">
        <f t="shared" si="659"/>
        <v>0.11234671183533126</v>
      </c>
      <c r="H2793" s="88">
        <f t="shared" si="646"/>
        <v>0</v>
      </c>
      <c r="I2793" s="62">
        <f t="shared" si="655"/>
        <v>0</v>
      </c>
      <c r="J2793" s="89">
        <f t="shared" si="647"/>
        <v>0</v>
      </c>
      <c r="K2793" s="62">
        <f t="shared" si="656"/>
        <v>0</v>
      </c>
      <c r="L2793" s="90">
        <f t="shared" si="648"/>
        <v>116.32741164997651</v>
      </c>
      <c r="M2793" s="73">
        <f>0</f>
        <v>0</v>
      </c>
      <c r="N2793" s="89">
        <f t="shared" si="649"/>
        <v>0</v>
      </c>
      <c r="O2793" s="89">
        <f t="shared" si="650"/>
        <v>0</v>
      </c>
      <c r="P2793" s="89">
        <f t="shared" si="651"/>
        <v>0</v>
      </c>
      <c r="Q2793" s="62">
        <f t="shared" si="660"/>
        <v>0</v>
      </c>
      <c r="R2793" s="89">
        <f t="shared" si="657"/>
        <v>-116.32741164997651</v>
      </c>
      <c r="S2793" s="74">
        <f t="shared" si="657"/>
        <v>0</v>
      </c>
      <c r="T2793" s="91">
        <f t="shared" si="652"/>
        <v>8.6580686212153646E-2</v>
      </c>
      <c r="U2793" s="92">
        <f t="shared" si="653"/>
        <v>1.3865806862121535</v>
      </c>
    </row>
    <row r="2794" spans="1:21">
      <c r="A2794" s="80">
        <v>39302</v>
      </c>
      <c r="B2794" s="81">
        <v>0</v>
      </c>
      <c r="C2794" s="82">
        <v>5.7085000098821203E-3</v>
      </c>
      <c r="D2794" s="88">
        <f t="shared" si="654"/>
        <v>1.4807643156296548</v>
      </c>
      <c r="E2794" s="89">
        <f t="shared" si="658"/>
        <v>14615.286312593094</v>
      </c>
      <c r="F2794" s="72">
        <f t="shared" si="658"/>
        <v>1655048.3619469474</v>
      </c>
      <c r="G2794" s="35">
        <f t="shared" si="659"/>
        <v>0.11324091273674836</v>
      </c>
      <c r="H2794" s="88">
        <f t="shared" si="646"/>
        <v>0</v>
      </c>
      <c r="I2794" s="62">
        <f t="shared" si="655"/>
        <v>0</v>
      </c>
      <c r="J2794" s="89">
        <f t="shared" si="647"/>
        <v>0</v>
      </c>
      <c r="K2794" s="62">
        <f t="shared" si="656"/>
        <v>0</v>
      </c>
      <c r="L2794" s="90">
        <f t="shared" si="648"/>
        <v>114.17000019764241</v>
      </c>
      <c r="M2794" s="73">
        <f>0</f>
        <v>0</v>
      </c>
      <c r="N2794" s="89">
        <f t="shared" si="649"/>
        <v>0</v>
      </c>
      <c r="O2794" s="89">
        <f t="shared" si="650"/>
        <v>0</v>
      </c>
      <c r="P2794" s="89">
        <f t="shared" si="651"/>
        <v>0</v>
      </c>
      <c r="Q2794" s="62">
        <f t="shared" si="660"/>
        <v>0</v>
      </c>
      <c r="R2794" s="89">
        <f t="shared" si="657"/>
        <v>-114.17000019764241</v>
      </c>
      <c r="S2794" s="74">
        <f t="shared" si="657"/>
        <v>0</v>
      </c>
      <c r="T2794" s="91">
        <f t="shared" si="652"/>
        <v>8.0764315629654915E-2</v>
      </c>
      <c r="U2794" s="92">
        <f t="shared" si="653"/>
        <v>1.3807643156296547</v>
      </c>
    </row>
    <row r="2795" spans="1:21">
      <c r="A2795" s="80">
        <v>39303</v>
      </c>
      <c r="B2795" s="81">
        <v>0</v>
      </c>
      <c r="C2795" s="82">
        <v>5.6474659076178281E-3</v>
      </c>
      <c r="D2795" s="88">
        <f t="shared" si="654"/>
        <v>1.4750558156197726</v>
      </c>
      <c r="E2795" s="89">
        <f t="shared" si="658"/>
        <v>14501.116312395452</v>
      </c>
      <c r="F2795" s="72">
        <f t="shared" si="658"/>
        <v>1655048.3619469474</v>
      </c>
      <c r="G2795" s="35">
        <f t="shared" si="659"/>
        <v>0.11413247961691224</v>
      </c>
      <c r="H2795" s="88">
        <f t="shared" si="646"/>
        <v>0</v>
      </c>
      <c r="I2795" s="62">
        <f t="shared" si="655"/>
        <v>0</v>
      </c>
      <c r="J2795" s="89">
        <f t="shared" si="647"/>
        <v>0</v>
      </c>
      <c r="K2795" s="62">
        <f t="shared" si="656"/>
        <v>0</v>
      </c>
      <c r="L2795" s="90">
        <f t="shared" si="648"/>
        <v>112.94931815235657</v>
      </c>
      <c r="M2795" s="73">
        <f>0</f>
        <v>0</v>
      </c>
      <c r="N2795" s="89">
        <f t="shared" si="649"/>
        <v>0</v>
      </c>
      <c r="O2795" s="89">
        <f t="shared" si="650"/>
        <v>0</v>
      </c>
      <c r="P2795" s="89">
        <f t="shared" si="651"/>
        <v>0</v>
      </c>
      <c r="Q2795" s="62">
        <f t="shared" si="660"/>
        <v>0</v>
      </c>
      <c r="R2795" s="89">
        <f t="shared" si="657"/>
        <v>-112.94931815235657</v>
      </c>
      <c r="S2795" s="74">
        <f t="shared" si="657"/>
        <v>0</v>
      </c>
      <c r="T2795" s="91">
        <f t="shared" si="652"/>
        <v>7.5055815619772703E-2</v>
      </c>
      <c r="U2795" s="92">
        <f t="shared" si="653"/>
        <v>1.3750558156197725</v>
      </c>
    </row>
    <row r="2796" spans="1:21">
      <c r="A2796" s="80">
        <v>39304</v>
      </c>
      <c r="B2796" s="81">
        <v>2.5400000000000002E-3</v>
      </c>
      <c r="C2796" s="82">
        <v>5.3749991538038855E-3</v>
      </c>
      <c r="D2796" s="88">
        <f t="shared" si="654"/>
        <v>1.4694083497121548</v>
      </c>
      <c r="E2796" s="89">
        <f t="shared" si="658"/>
        <v>14388.166994243096</v>
      </c>
      <c r="F2796" s="72">
        <f t="shared" si="658"/>
        <v>1655048.3619469474</v>
      </c>
      <c r="G2796" s="35">
        <f t="shared" si="659"/>
        <v>0.11502843709064227</v>
      </c>
      <c r="H2796" s="88">
        <f t="shared" si="646"/>
        <v>50.800000000000004</v>
      </c>
      <c r="I2796" s="62">
        <f t="shared" si="655"/>
        <v>508</v>
      </c>
      <c r="J2796" s="89">
        <f t="shared" si="647"/>
        <v>167.64000000000001</v>
      </c>
      <c r="K2796" s="62">
        <f t="shared" si="656"/>
        <v>15087.600000000006</v>
      </c>
      <c r="L2796" s="90">
        <f t="shared" si="648"/>
        <v>107.49998307607771</v>
      </c>
      <c r="M2796" s="73">
        <f>0</f>
        <v>0</v>
      </c>
      <c r="N2796" s="89">
        <f t="shared" si="649"/>
        <v>0</v>
      </c>
      <c r="O2796" s="89">
        <f t="shared" si="650"/>
        <v>0</v>
      </c>
      <c r="P2796" s="89">
        <f t="shared" si="651"/>
        <v>0</v>
      </c>
      <c r="Q2796" s="62">
        <f t="shared" si="660"/>
        <v>0</v>
      </c>
      <c r="R2796" s="89">
        <f t="shared" si="657"/>
        <v>110.94001692392231</v>
      </c>
      <c r="S2796" s="74">
        <f t="shared" si="657"/>
        <v>15595.600000000006</v>
      </c>
      <c r="T2796" s="91">
        <f t="shared" si="652"/>
        <v>6.9408349712154926E-2</v>
      </c>
      <c r="U2796" s="92">
        <f t="shared" si="653"/>
        <v>1.3694083497121547</v>
      </c>
    </row>
    <row r="2797" spans="1:21">
      <c r="A2797" s="80">
        <v>39305</v>
      </c>
      <c r="B2797" s="81">
        <v>0</v>
      </c>
      <c r="C2797" s="82">
        <v>5.3199752815068588E-3</v>
      </c>
      <c r="D2797" s="88">
        <f t="shared" si="654"/>
        <v>1.474955350558351</v>
      </c>
      <c r="E2797" s="89">
        <f t="shared" si="658"/>
        <v>14499.107011167018</v>
      </c>
      <c r="F2797" s="72">
        <f t="shared" si="658"/>
        <v>1670643.9619469475</v>
      </c>
      <c r="G2797" s="35">
        <f t="shared" si="659"/>
        <v>0.1152239210773629</v>
      </c>
      <c r="H2797" s="88">
        <f t="shared" si="646"/>
        <v>0</v>
      </c>
      <c r="I2797" s="62">
        <f t="shared" si="655"/>
        <v>0</v>
      </c>
      <c r="J2797" s="89">
        <f t="shared" si="647"/>
        <v>0</v>
      </c>
      <c r="K2797" s="62">
        <f t="shared" si="656"/>
        <v>0</v>
      </c>
      <c r="L2797" s="90">
        <f t="shared" si="648"/>
        <v>106.39950563013717</v>
      </c>
      <c r="M2797" s="73">
        <f>0</f>
        <v>0</v>
      </c>
      <c r="N2797" s="89">
        <f t="shared" si="649"/>
        <v>0</v>
      </c>
      <c r="O2797" s="89">
        <f t="shared" si="650"/>
        <v>0</v>
      </c>
      <c r="P2797" s="89">
        <f t="shared" si="651"/>
        <v>0</v>
      </c>
      <c r="Q2797" s="62">
        <f t="shared" si="660"/>
        <v>0</v>
      </c>
      <c r="R2797" s="89">
        <f t="shared" si="657"/>
        <v>-106.39950563013717</v>
      </c>
      <c r="S2797" s="74">
        <f t="shared" si="657"/>
        <v>0</v>
      </c>
      <c r="T2797" s="91">
        <f t="shared" si="652"/>
        <v>7.4955350558351119E-2</v>
      </c>
      <c r="U2797" s="92">
        <f t="shared" si="653"/>
        <v>1.3749553505583509</v>
      </c>
    </row>
    <row r="2798" spans="1:21">
      <c r="A2798" s="80">
        <v>39306</v>
      </c>
      <c r="B2798" s="81">
        <v>3.3019999999999998E-3</v>
      </c>
      <c r="C2798" s="82">
        <v>5.8956482445140712E-3</v>
      </c>
      <c r="D2798" s="88">
        <f t="shared" si="654"/>
        <v>1.4696353752768441</v>
      </c>
      <c r="E2798" s="89">
        <f t="shared" si="658"/>
        <v>14392.70750553688</v>
      </c>
      <c r="F2798" s="72">
        <f t="shared" si="658"/>
        <v>1670643.9619469475</v>
      </c>
      <c r="G2798" s="35">
        <f t="shared" si="659"/>
        <v>0.11607572524518059</v>
      </c>
      <c r="H2798" s="88">
        <f t="shared" si="646"/>
        <v>66.039999999999992</v>
      </c>
      <c r="I2798" s="62">
        <f t="shared" si="655"/>
        <v>660.4</v>
      </c>
      <c r="J2798" s="89">
        <f t="shared" si="647"/>
        <v>217.93199999999999</v>
      </c>
      <c r="K2798" s="62">
        <f t="shared" si="656"/>
        <v>19613.880000000005</v>
      </c>
      <c r="L2798" s="90">
        <f t="shared" si="648"/>
        <v>117.91296489028143</v>
      </c>
      <c r="M2798" s="73">
        <f>0</f>
        <v>0</v>
      </c>
      <c r="N2798" s="89">
        <f t="shared" si="649"/>
        <v>0</v>
      </c>
      <c r="O2798" s="89">
        <f t="shared" si="650"/>
        <v>0</v>
      </c>
      <c r="P2798" s="89">
        <f t="shared" si="651"/>
        <v>0</v>
      </c>
      <c r="Q2798" s="62">
        <f t="shared" si="660"/>
        <v>0</v>
      </c>
      <c r="R2798" s="89">
        <f t="shared" si="657"/>
        <v>166.05903510971854</v>
      </c>
      <c r="S2798" s="74">
        <f t="shared" si="657"/>
        <v>20274.280000000006</v>
      </c>
      <c r="T2798" s="91">
        <f t="shared" si="652"/>
        <v>6.9635375276844158E-2</v>
      </c>
      <c r="U2798" s="92">
        <f t="shared" si="653"/>
        <v>1.369635375276844</v>
      </c>
    </row>
    <row r="2799" spans="1:21">
      <c r="A2799" s="80">
        <v>39307</v>
      </c>
      <c r="B2799" s="81">
        <v>2.5399999999999999E-4</v>
      </c>
      <c r="C2799" s="82">
        <v>5.4346102303444279E-3</v>
      </c>
      <c r="D2799" s="88">
        <f t="shared" si="654"/>
        <v>1.4779383270323299</v>
      </c>
      <c r="E2799" s="89">
        <f t="shared" si="658"/>
        <v>14558.766540646599</v>
      </c>
      <c r="F2799" s="72">
        <f t="shared" si="658"/>
        <v>1690918.2419469475</v>
      </c>
      <c r="G2799" s="35">
        <f t="shared" si="659"/>
        <v>0.1161443338778787</v>
      </c>
      <c r="H2799" s="88">
        <f t="shared" si="646"/>
        <v>5.08</v>
      </c>
      <c r="I2799" s="62">
        <f t="shared" si="655"/>
        <v>50.800000000000004</v>
      </c>
      <c r="J2799" s="89">
        <f t="shared" si="647"/>
        <v>16.763999999999999</v>
      </c>
      <c r="K2799" s="62">
        <f t="shared" si="656"/>
        <v>1508.7600000000004</v>
      </c>
      <c r="L2799" s="90">
        <f t="shared" si="648"/>
        <v>108.69220460688855</v>
      </c>
      <c r="M2799" s="73">
        <f>0</f>
        <v>0</v>
      </c>
      <c r="N2799" s="89">
        <f t="shared" si="649"/>
        <v>0</v>
      </c>
      <c r="O2799" s="89">
        <f t="shared" si="650"/>
        <v>0</v>
      </c>
      <c r="P2799" s="89">
        <f t="shared" si="651"/>
        <v>0</v>
      </c>
      <c r="Q2799" s="62">
        <f t="shared" si="660"/>
        <v>0</v>
      </c>
      <c r="R2799" s="89">
        <f t="shared" si="657"/>
        <v>-86.848204606888544</v>
      </c>
      <c r="S2799" s="74">
        <f t="shared" si="657"/>
        <v>1559.5600000000004</v>
      </c>
      <c r="T2799" s="91">
        <f t="shared" si="652"/>
        <v>7.7938327032329946E-2</v>
      </c>
      <c r="U2799" s="92">
        <f t="shared" si="653"/>
        <v>1.3779383270323298</v>
      </c>
    </row>
    <row r="2800" spans="1:21">
      <c r="A2800" s="80">
        <v>39308</v>
      </c>
      <c r="B2800" s="81">
        <v>5.842E-3</v>
      </c>
      <c r="C2800" s="82">
        <v>6.0669567406658213E-3</v>
      </c>
      <c r="D2800" s="88">
        <f t="shared" si="654"/>
        <v>1.4735959168019854</v>
      </c>
      <c r="E2800" s="89">
        <f t="shared" si="658"/>
        <v>14471.918336039709</v>
      </c>
      <c r="F2800" s="72">
        <f t="shared" si="658"/>
        <v>1692477.8019469476</v>
      </c>
      <c r="G2800" s="35">
        <f t="shared" si="659"/>
        <v>0.11694909842962119</v>
      </c>
      <c r="H2800" s="88">
        <f t="shared" si="646"/>
        <v>116.84</v>
      </c>
      <c r="I2800" s="62">
        <f t="shared" si="655"/>
        <v>1168.4000000000001</v>
      </c>
      <c r="J2800" s="89">
        <f t="shared" si="647"/>
        <v>385.57199999999995</v>
      </c>
      <c r="K2800" s="62">
        <f t="shared" si="656"/>
        <v>34701.480000000003</v>
      </c>
      <c r="L2800" s="90">
        <f t="shared" si="648"/>
        <v>121.33913481331642</v>
      </c>
      <c r="M2800" s="73">
        <f>0</f>
        <v>0</v>
      </c>
      <c r="N2800" s="89">
        <f t="shared" si="649"/>
        <v>0</v>
      </c>
      <c r="O2800" s="89">
        <f t="shared" si="650"/>
        <v>0</v>
      </c>
      <c r="P2800" s="89">
        <f t="shared" si="651"/>
        <v>0</v>
      </c>
      <c r="Q2800" s="62">
        <f t="shared" si="660"/>
        <v>0</v>
      </c>
      <c r="R2800" s="89">
        <f t="shared" si="657"/>
        <v>381.07286518668349</v>
      </c>
      <c r="S2800" s="74">
        <f t="shared" si="657"/>
        <v>35869.880000000005</v>
      </c>
      <c r="T2800" s="91">
        <f t="shared" si="652"/>
        <v>7.3595916801985517E-2</v>
      </c>
      <c r="U2800" s="92">
        <f t="shared" si="653"/>
        <v>1.3735959168019853</v>
      </c>
    </row>
    <row r="2801" spans="1:21">
      <c r="A2801" s="80">
        <v>39309</v>
      </c>
      <c r="B2801" s="81">
        <v>8.8899999999999986E-3</v>
      </c>
      <c r="C2801" s="82">
        <v>5.6946257046795127E-3</v>
      </c>
      <c r="D2801" s="88">
        <f t="shared" si="654"/>
        <v>1.4926495600613197</v>
      </c>
      <c r="E2801" s="89">
        <f t="shared" si="658"/>
        <v>14852.991201226392</v>
      </c>
      <c r="F2801" s="72">
        <f t="shared" si="658"/>
        <v>1728347.6819469477</v>
      </c>
      <c r="G2801" s="35">
        <f t="shared" si="659"/>
        <v>0.11636361043587236</v>
      </c>
      <c r="H2801" s="88">
        <f t="shared" si="646"/>
        <v>177.79999999999998</v>
      </c>
      <c r="I2801" s="62">
        <f t="shared" si="655"/>
        <v>1777.9999999999998</v>
      </c>
      <c r="J2801" s="89">
        <f t="shared" si="647"/>
        <v>586.73999999999978</v>
      </c>
      <c r="K2801" s="62">
        <f t="shared" si="656"/>
        <v>52806.599999999991</v>
      </c>
      <c r="L2801" s="90">
        <f t="shared" si="648"/>
        <v>113.89251409359025</v>
      </c>
      <c r="M2801" s="73">
        <f>0</f>
        <v>0</v>
      </c>
      <c r="N2801" s="89">
        <f t="shared" si="649"/>
        <v>0</v>
      </c>
      <c r="O2801" s="89">
        <f t="shared" si="650"/>
        <v>0</v>
      </c>
      <c r="P2801" s="89">
        <f t="shared" si="651"/>
        <v>0</v>
      </c>
      <c r="Q2801" s="62">
        <f t="shared" si="660"/>
        <v>0</v>
      </c>
      <c r="R2801" s="89">
        <f t="shared" si="657"/>
        <v>650.64748590640943</v>
      </c>
      <c r="S2801" s="74">
        <f t="shared" si="657"/>
        <v>54584.599999999991</v>
      </c>
      <c r="T2801" s="91">
        <f t="shared" si="652"/>
        <v>9.2649560061319747E-2</v>
      </c>
      <c r="U2801" s="92">
        <f t="shared" si="653"/>
        <v>1.3926495600613196</v>
      </c>
    </row>
    <row r="2802" spans="1:21">
      <c r="A2802" s="80">
        <v>39310</v>
      </c>
      <c r="B2802" s="81">
        <v>2.5399999999999999E-4</v>
      </c>
      <c r="C2802" s="82">
        <v>5.7616489757535243E-3</v>
      </c>
      <c r="D2802" s="88">
        <f t="shared" si="654"/>
        <v>1.52518193435664</v>
      </c>
      <c r="E2802" s="89">
        <f t="shared" si="658"/>
        <v>15503.638687132801</v>
      </c>
      <c r="F2802" s="72">
        <f t="shared" si="658"/>
        <v>1782932.2819469478</v>
      </c>
      <c r="G2802" s="35">
        <f t="shared" si="659"/>
        <v>0.11500089223742599</v>
      </c>
      <c r="H2802" s="88">
        <f t="shared" si="646"/>
        <v>5.08</v>
      </c>
      <c r="I2802" s="62">
        <f t="shared" si="655"/>
        <v>50.800000000000004</v>
      </c>
      <c r="J2802" s="89">
        <f t="shared" si="647"/>
        <v>16.763999999999999</v>
      </c>
      <c r="K2802" s="62">
        <f t="shared" si="656"/>
        <v>1508.7600000000004</v>
      </c>
      <c r="L2802" s="90">
        <f t="shared" si="648"/>
        <v>115.23297951507048</v>
      </c>
      <c r="M2802" s="73">
        <f>0</f>
        <v>0</v>
      </c>
      <c r="N2802" s="89">
        <f t="shared" si="649"/>
        <v>611.72589716938899</v>
      </c>
      <c r="O2802" s="89">
        <f t="shared" si="650"/>
        <v>503.63868713279913</v>
      </c>
      <c r="P2802" s="89">
        <f t="shared" si="651"/>
        <v>503.63868713279913</v>
      </c>
      <c r="Q2802" s="62">
        <f t="shared" si="660"/>
        <v>57918.898385557732</v>
      </c>
      <c r="R2802" s="89">
        <f t="shared" si="657"/>
        <v>-597.02766664786964</v>
      </c>
      <c r="S2802" s="74">
        <f t="shared" si="657"/>
        <v>-56359.338385557734</v>
      </c>
      <c r="T2802" s="91">
        <f t="shared" si="652"/>
        <v>0.12518193435664005</v>
      </c>
      <c r="U2802" s="92">
        <f t="shared" si="653"/>
        <v>1.4251819343566399</v>
      </c>
    </row>
    <row r="2803" spans="1:21">
      <c r="A2803" s="80">
        <v>39311</v>
      </c>
      <c r="B2803" s="81">
        <v>0</v>
      </c>
      <c r="C2803" s="82">
        <v>5.6695518633844899E-3</v>
      </c>
      <c r="D2803" s="88">
        <f t="shared" si="654"/>
        <v>1.4953305510242465</v>
      </c>
      <c r="E2803" s="89">
        <f t="shared" si="658"/>
        <v>14906.611020484932</v>
      </c>
      <c r="F2803" s="72">
        <f t="shared" si="658"/>
        <v>1726572.94356139</v>
      </c>
      <c r="G2803" s="35">
        <f t="shared" si="659"/>
        <v>0.11582598762312256</v>
      </c>
      <c r="H2803" s="88">
        <f t="shared" si="646"/>
        <v>0</v>
      </c>
      <c r="I2803" s="62">
        <f t="shared" si="655"/>
        <v>0</v>
      </c>
      <c r="J2803" s="89">
        <f t="shared" si="647"/>
        <v>0</v>
      </c>
      <c r="K2803" s="62">
        <f t="shared" si="656"/>
        <v>0</v>
      </c>
      <c r="L2803" s="90">
        <f t="shared" si="648"/>
        <v>113.3910372676898</v>
      </c>
      <c r="M2803" s="73">
        <f>0</f>
        <v>0</v>
      </c>
      <c r="N2803" s="89">
        <f t="shared" si="649"/>
        <v>0</v>
      </c>
      <c r="O2803" s="89">
        <f t="shared" si="650"/>
        <v>0</v>
      </c>
      <c r="P2803" s="89">
        <f t="shared" si="651"/>
        <v>0</v>
      </c>
      <c r="Q2803" s="62">
        <f t="shared" si="660"/>
        <v>0</v>
      </c>
      <c r="R2803" s="89">
        <f t="shared" si="657"/>
        <v>-113.3910372676898</v>
      </c>
      <c r="S2803" s="74">
        <f t="shared" si="657"/>
        <v>0</v>
      </c>
      <c r="T2803" s="91">
        <f t="shared" si="652"/>
        <v>9.533055102424659E-2</v>
      </c>
      <c r="U2803" s="92">
        <f t="shared" si="653"/>
        <v>1.3953305510242464</v>
      </c>
    </row>
    <row r="2804" spans="1:21">
      <c r="A2804" s="80">
        <v>39312</v>
      </c>
      <c r="B2804" s="81">
        <v>0</v>
      </c>
      <c r="C2804" s="82">
        <v>5.3403657426236949E-3</v>
      </c>
      <c r="D2804" s="88">
        <f t="shared" si="654"/>
        <v>1.489660999160862</v>
      </c>
      <c r="E2804" s="89">
        <f t="shared" si="658"/>
        <v>14793.219983217243</v>
      </c>
      <c r="F2804" s="72">
        <f t="shared" si="658"/>
        <v>1726572.94356139</v>
      </c>
      <c r="G2804" s="35">
        <f t="shared" si="659"/>
        <v>0.1167138016956531</v>
      </c>
      <c r="H2804" s="88">
        <f t="shared" si="646"/>
        <v>0</v>
      </c>
      <c r="I2804" s="62">
        <f t="shared" si="655"/>
        <v>0</v>
      </c>
      <c r="J2804" s="89">
        <f t="shared" si="647"/>
        <v>0</v>
      </c>
      <c r="K2804" s="62">
        <f t="shared" si="656"/>
        <v>0</v>
      </c>
      <c r="L2804" s="90">
        <f t="shared" si="648"/>
        <v>106.80731485247389</v>
      </c>
      <c r="M2804" s="73">
        <f>0</f>
        <v>0</v>
      </c>
      <c r="N2804" s="89">
        <f t="shared" si="649"/>
        <v>0</v>
      </c>
      <c r="O2804" s="89">
        <f t="shared" si="650"/>
        <v>0</v>
      </c>
      <c r="P2804" s="89">
        <f t="shared" si="651"/>
        <v>0</v>
      </c>
      <c r="Q2804" s="62">
        <f t="shared" si="660"/>
        <v>0</v>
      </c>
      <c r="R2804" s="89">
        <f t="shared" si="657"/>
        <v>-106.80731485247389</v>
      </c>
      <c r="S2804" s="74">
        <f t="shared" si="657"/>
        <v>0</v>
      </c>
      <c r="T2804" s="91">
        <f t="shared" si="652"/>
        <v>8.966099916086212E-2</v>
      </c>
      <c r="U2804" s="92">
        <f t="shared" si="653"/>
        <v>1.3896609991608619</v>
      </c>
    </row>
    <row r="2805" spans="1:21">
      <c r="A2805" s="80">
        <v>39313</v>
      </c>
      <c r="B2805" s="81">
        <v>0</v>
      </c>
      <c r="C2805" s="82">
        <v>5.8925939381984102E-3</v>
      </c>
      <c r="D2805" s="88">
        <f t="shared" si="654"/>
        <v>1.4843206334182386</v>
      </c>
      <c r="E2805" s="89">
        <f t="shared" si="658"/>
        <v>14686.412668364768</v>
      </c>
      <c r="F2805" s="72">
        <f t="shared" si="658"/>
        <v>1726572.94356139</v>
      </c>
      <c r="G2805" s="35">
        <f t="shared" si="659"/>
        <v>0.11756260582820952</v>
      </c>
      <c r="H2805" s="88">
        <f t="shared" si="646"/>
        <v>0</v>
      </c>
      <c r="I2805" s="62">
        <f t="shared" si="655"/>
        <v>0</v>
      </c>
      <c r="J2805" s="89">
        <f t="shared" si="647"/>
        <v>0</v>
      </c>
      <c r="K2805" s="62">
        <f t="shared" si="656"/>
        <v>0</v>
      </c>
      <c r="L2805" s="90">
        <f t="shared" si="648"/>
        <v>117.8518787639682</v>
      </c>
      <c r="M2805" s="73">
        <f>0</f>
        <v>0</v>
      </c>
      <c r="N2805" s="89">
        <f t="shared" si="649"/>
        <v>0</v>
      </c>
      <c r="O2805" s="89">
        <f t="shared" si="650"/>
        <v>0</v>
      </c>
      <c r="P2805" s="89">
        <f t="shared" si="651"/>
        <v>0</v>
      </c>
      <c r="Q2805" s="62">
        <f t="shared" si="660"/>
        <v>0</v>
      </c>
      <c r="R2805" s="89">
        <f t="shared" si="657"/>
        <v>-117.8518787639682</v>
      </c>
      <c r="S2805" s="74">
        <f t="shared" si="657"/>
        <v>0</v>
      </c>
      <c r="T2805" s="91">
        <f t="shared" si="652"/>
        <v>8.43206334182387E-2</v>
      </c>
      <c r="U2805" s="92">
        <f t="shared" si="653"/>
        <v>1.3843206334182385</v>
      </c>
    </row>
    <row r="2806" spans="1:21">
      <c r="A2806" s="80">
        <v>39314</v>
      </c>
      <c r="B2806" s="81">
        <v>0</v>
      </c>
      <c r="C2806" s="82">
        <v>5.9658509477882741E-3</v>
      </c>
      <c r="D2806" s="88">
        <f t="shared" si="654"/>
        <v>1.47842803948004</v>
      </c>
      <c r="E2806" s="89">
        <f t="shared" si="658"/>
        <v>14568.5607896008</v>
      </c>
      <c r="F2806" s="72">
        <f t="shared" si="658"/>
        <v>1726572.94356139</v>
      </c>
      <c r="G2806" s="35">
        <f t="shared" si="659"/>
        <v>0.1185136245437392</v>
      </c>
      <c r="H2806" s="88">
        <f t="shared" si="646"/>
        <v>0</v>
      </c>
      <c r="I2806" s="62">
        <f t="shared" si="655"/>
        <v>0</v>
      </c>
      <c r="J2806" s="89">
        <f t="shared" si="647"/>
        <v>0</v>
      </c>
      <c r="K2806" s="62">
        <f t="shared" si="656"/>
        <v>0</v>
      </c>
      <c r="L2806" s="90">
        <f t="shared" si="648"/>
        <v>119.31701895576548</v>
      </c>
      <c r="M2806" s="73">
        <f>0</f>
        <v>0</v>
      </c>
      <c r="N2806" s="89">
        <f t="shared" si="649"/>
        <v>0</v>
      </c>
      <c r="O2806" s="89">
        <f t="shared" si="650"/>
        <v>0</v>
      </c>
      <c r="P2806" s="89">
        <f t="shared" si="651"/>
        <v>0</v>
      </c>
      <c r="Q2806" s="62">
        <f t="shared" si="660"/>
        <v>0</v>
      </c>
      <c r="R2806" s="89">
        <f t="shared" si="657"/>
        <v>-119.31701895576548</v>
      </c>
      <c r="S2806" s="74">
        <f t="shared" si="657"/>
        <v>0</v>
      </c>
      <c r="T2806" s="91">
        <f t="shared" si="652"/>
        <v>7.8428039480040068E-2</v>
      </c>
      <c r="U2806" s="92">
        <f t="shared" si="653"/>
        <v>1.3784280394800399</v>
      </c>
    </row>
    <row r="2807" spans="1:21">
      <c r="A2807" s="80">
        <v>39315</v>
      </c>
      <c r="B2807" s="81">
        <v>0</v>
      </c>
      <c r="C2807" s="82">
        <v>5.9368014667409577E-3</v>
      </c>
      <c r="D2807" s="88">
        <f t="shared" si="654"/>
        <v>1.4724621885322517</v>
      </c>
      <c r="E2807" s="89">
        <f t="shared" si="658"/>
        <v>14449.243770645035</v>
      </c>
      <c r="F2807" s="72">
        <f t="shared" si="658"/>
        <v>1726572.94356139</v>
      </c>
      <c r="G2807" s="35">
        <f t="shared" si="659"/>
        <v>0.11949227038920067</v>
      </c>
      <c r="H2807" s="88">
        <f t="shared" si="646"/>
        <v>0</v>
      </c>
      <c r="I2807" s="62">
        <f t="shared" si="655"/>
        <v>0</v>
      </c>
      <c r="J2807" s="89">
        <f t="shared" si="647"/>
        <v>0</v>
      </c>
      <c r="K2807" s="62">
        <f t="shared" si="656"/>
        <v>0</v>
      </c>
      <c r="L2807" s="90">
        <f t="shared" si="648"/>
        <v>118.73602933481915</v>
      </c>
      <c r="M2807" s="73">
        <f>0</f>
        <v>0</v>
      </c>
      <c r="N2807" s="89">
        <f t="shared" si="649"/>
        <v>0</v>
      </c>
      <c r="O2807" s="89">
        <f t="shared" si="650"/>
        <v>0</v>
      </c>
      <c r="P2807" s="89">
        <f t="shared" si="651"/>
        <v>0</v>
      </c>
      <c r="Q2807" s="62">
        <f t="shared" si="660"/>
        <v>0</v>
      </c>
      <c r="R2807" s="89">
        <f t="shared" si="657"/>
        <v>-118.73602933481915</v>
      </c>
      <c r="S2807" s="74">
        <f t="shared" si="657"/>
        <v>0</v>
      </c>
      <c r="T2807" s="91">
        <f t="shared" si="652"/>
        <v>7.2462188532251837E-2</v>
      </c>
      <c r="U2807" s="92">
        <f t="shared" si="653"/>
        <v>1.3724621885322517</v>
      </c>
    </row>
    <row r="2808" spans="1:21">
      <c r="A2808" s="80">
        <v>39316</v>
      </c>
      <c r="B2808" s="81">
        <v>0</v>
      </c>
      <c r="C2808" s="82">
        <v>6.1473644714227071E-3</v>
      </c>
      <c r="D2808" s="88">
        <f t="shared" si="654"/>
        <v>1.4665253870655108</v>
      </c>
      <c r="E2808" s="89">
        <f t="shared" si="658"/>
        <v>14330.507741310215</v>
      </c>
      <c r="F2808" s="72">
        <f t="shared" si="658"/>
        <v>1726572.94356139</v>
      </c>
      <c r="G2808" s="35">
        <f t="shared" si="659"/>
        <v>0.12048232866057071</v>
      </c>
      <c r="H2808" s="88">
        <f t="shared" si="646"/>
        <v>0</v>
      </c>
      <c r="I2808" s="62">
        <f t="shared" si="655"/>
        <v>0</v>
      </c>
      <c r="J2808" s="89">
        <f t="shared" si="647"/>
        <v>0</v>
      </c>
      <c r="K2808" s="62">
        <f t="shared" si="656"/>
        <v>0</v>
      </c>
      <c r="L2808" s="90">
        <f t="shared" si="648"/>
        <v>122.94728942845414</v>
      </c>
      <c r="M2808" s="73">
        <f>0</f>
        <v>0</v>
      </c>
      <c r="N2808" s="89">
        <f t="shared" si="649"/>
        <v>0</v>
      </c>
      <c r="O2808" s="89">
        <f t="shared" si="650"/>
        <v>0</v>
      </c>
      <c r="P2808" s="89">
        <f t="shared" si="651"/>
        <v>0</v>
      </c>
      <c r="Q2808" s="62">
        <f t="shared" si="660"/>
        <v>0</v>
      </c>
      <c r="R2808" s="89">
        <f t="shared" si="657"/>
        <v>-122.94728942845414</v>
      </c>
      <c r="S2808" s="74">
        <f t="shared" si="657"/>
        <v>0</v>
      </c>
      <c r="T2808" s="91">
        <f t="shared" si="652"/>
        <v>6.6525387065510921E-2</v>
      </c>
      <c r="U2808" s="92">
        <f t="shared" si="653"/>
        <v>1.3665253870655107</v>
      </c>
    </row>
    <row r="2809" spans="1:21">
      <c r="A2809" s="80">
        <v>39317</v>
      </c>
      <c r="B2809" s="81">
        <v>0</v>
      </c>
      <c r="C2809" s="82">
        <v>6.169408041806451E-3</v>
      </c>
      <c r="D2809" s="88">
        <f t="shared" si="654"/>
        <v>1.4603780225940881</v>
      </c>
      <c r="E2809" s="89">
        <f t="shared" si="658"/>
        <v>14207.560451881762</v>
      </c>
      <c r="F2809" s="72">
        <f t="shared" si="658"/>
        <v>1726572.94356139</v>
      </c>
      <c r="G2809" s="35">
        <f t="shared" si="659"/>
        <v>0.12152494085166528</v>
      </c>
      <c r="H2809" s="88">
        <f t="shared" si="646"/>
        <v>0</v>
      </c>
      <c r="I2809" s="62">
        <f t="shared" si="655"/>
        <v>0</v>
      </c>
      <c r="J2809" s="89">
        <f t="shared" si="647"/>
        <v>0</v>
      </c>
      <c r="K2809" s="62">
        <f t="shared" si="656"/>
        <v>0</v>
      </c>
      <c r="L2809" s="90">
        <f t="shared" si="648"/>
        <v>123.38816083612902</v>
      </c>
      <c r="M2809" s="73">
        <f>0</f>
        <v>0</v>
      </c>
      <c r="N2809" s="89">
        <f t="shared" si="649"/>
        <v>0</v>
      </c>
      <c r="O2809" s="89">
        <f t="shared" si="650"/>
        <v>0</v>
      </c>
      <c r="P2809" s="89">
        <f t="shared" si="651"/>
        <v>0</v>
      </c>
      <c r="Q2809" s="62">
        <f t="shared" si="660"/>
        <v>0</v>
      </c>
      <c r="R2809" s="89">
        <f t="shared" si="657"/>
        <v>-123.38816083612902</v>
      </c>
      <c r="S2809" s="74">
        <f t="shared" si="657"/>
        <v>0</v>
      </c>
      <c r="T2809" s="91">
        <f t="shared" si="652"/>
        <v>6.0378022594088199E-2</v>
      </c>
      <c r="U2809" s="92">
        <f t="shared" si="653"/>
        <v>1.360378022594088</v>
      </c>
    </row>
    <row r="2810" spans="1:21">
      <c r="A2810" s="80">
        <v>39318</v>
      </c>
      <c r="B2810" s="81">
        <v>1.2700000000000001E-3</v>
      </c>
      <c r="C2810" s="82">
        <v>5.7491336647749877E-3</v>
      </c>
      <c r="D2810" s="88">
        <f t="shared" si="654"/>
        <v>1.4542086145522815</v>
      </c>
      <c r="E2810" s="89">
        <f t="shared" si="658"/>
        <v>14084.172291045632</v>
      </c>
      <c r="F2810" s="72">
        <f t="shared" si="658"/>
        <v>1726572.94356139</v>
      </c>
      <c r="G2810" s="35">
        <f t="shared" si="659"/>
        <v>0.1225895926208672</v>
      </c>
      <c r="H2810" s="88">
        <f t="shared" si="646"/>
        <v>25.400000000000002</v>
      </c>
      <c r="I2810" s="62">
        <f t="shared" si="655"/>
        <v>254</v>
      </c>
      <c r="J2810" s="89">
        <f t="shared" si="647"/>
        <v>83.820000000000007</v>
      </c>
      <c r="K2810" s="62">
        <f t="shared" si="656"/>
        <v>7543.8000000000029</v>
      </c>
      <c r="L2810" s="90">
        <f t="shared" si="648"/>
        <v>114.98267329549975</v>
      </c>
      <c r="M2810" s="73">
        <f>0</f>
        <v>0</v>
      </c>
      <c r="N2810" s="89">
        <f t="shared" si="649"/>
        <v>0</v>
      </c>
      <c r="O2810" s="89">
        <f t="shared" si="650"/>
        <v>0</v>
      </c>
      <c r="P2810" s="89">
        <f t="shared" si="651"/>
        <v>0</v>
      </c>
      <c r="Q2810" s="62">
        <f t="shared" si="660"/>
        <v>0</v>
      </c>
      <c r="R2810" s="89">
        <f t="shared" si="657"/>
        <v>-5.7626732954997379</v>
      </c>
      <c r="S2810" s="74">
        <f t="shared" si="657"/>
        <v>7797.8000000000029</v>
      </c>
      <c r="T2810" s="91">
        <f t="shared" si="652"/>
        <v>5.4208614552281542E-2</v>
      </c>
      <c r="U2810" s="92">
        <f t="shared" si="653"/>
        <v>1.3542086145522814</v>
      </c>
    </row>
    <row r="2811" spans="1:21">
      <c r="A2811" s="80">
        <v>39319</v>
      </c>
      <c r="B2811" s="81">
        <v>7.1120000000000003E-3</v>
      </c>
      <c r="C2811" s="82">
        <v>4.6743172374972327E-3</v>
      </c>
      <c r="D2811" s="88">
        <f t="shared" si="654"/>
        <v>1.4539204808875068</v>
      </c>
      <c r="E2811" s="89">
        <f t="shared" si="658"/>
        <v>14078.409617750132</v>
      </c>
      <c r="F2811" s="72">
        <f t="shared" si="658"/>
        <v>1734370.7435613901</v>
      </c>
      <c r="G2811" s="35">
        <f t="shared" si="659"/>
        <v>0.12319365543780501</v>
      </c>
      <c r="H2811" s="88">
        <f t="shared" si="646"/>
        <v>142.24</v>
      </c>
      <c r="I2811" s="62">
        <f t="shared" si="655"/>
        <v>1422.4</v>
      </c>
      <c r="J2811" s="89">
        <f t="shared" si="647"/>
        <v>469.392</v>
      </c>
      <c r="K2811" s="62">
        <f t="shared" si="656"/>
        <v>42245.280000000013</v>
      </c>
      <c r="L2811" s="90">
        <f t="shared" si="648"/>
        <v>93.486344749944649</v>
      </c>
      <c r="M2811" s="73">
        <f>0</f>
        <v>0</v>
      </c>
      <c r="N2811" s="89">
        <f t="shared" si="649"/>
        <v>0</v>
      </c>
      <c r="O2811" s="89">
        <f t="shared" si="650"/>
        <v>0</v>
      </c>
      <c r="P2811" s="89">
        <f t="shared" si="651"/>
        <v>0</v>
      </c>
      <c r="Q2811" s="62">
        <f t="shared" si="660"/>
        <v>0</v>
      </c>
      <c r="R2811" s="89">
        <f t="shared" si="657"/>
        <v>518.14565525005537</v>
      </c>
      <c r="S2811" s="74">
        <f t="shared" si="657"/>
        <v>43667.680000000015</v>
      </c>
      <c r="T2811" s="91">
        <f t="shared" si="652"/>
        <v>5.3920480887506894E-2</v>
      </c>
      <c r="U2811" s="92">
        <f t="shared" si="653"/>
        <v>1.3539204808875067</v>
      </c>
    </row>
    <row r="2812" spans="1:21">
      <c r="A2812" s="80">
        <v>39320</v>
      </c>
      <c r="B2812" s="81">
        <v>3.3019999999999998E-3</v>
      </c>
      <c r="C2812" s="82">
        <v>4.7845524103277441E-3</v>
      </c>
      <c r="D2812" s="88">
        <f t="shared" si="654"/>
        <v>1.4798277636500095</v>
      </c>
      <c r="E2812" s="89">
        <f t="shared" si="658"/>
        <v>14596.555273000187</v>
      </c>
      <c r="F2812" s="72">
        <f t="shared" si="658"/>
        <v>1778038.42356139</v>
      </c>
      <c r="G2812" s="35">
        <f t="shared" si="659"/>
        <v>0.12181219406268384</v>
      </c>
      <c r="H2812" s="88">
        <f t="shared" si="646"/>
        <v>66.039999999999992</v>
      </c>
      <c r="I2812" s="62">
        <f t="shared" si="655"/>
        <v>660.4</v>
      </c>
      <c r="J2812" s="89">
        <f t="shared" si="647"/>
        <v>217.93199999999999</v>
      </c>
      <c r="K2812" s="62">
        <f t="shared" si="656"/>
        <v>19613.880000000005</v>
      </c>
      <c r="L2812" s="90">
        <f t="shared" si="648"/>
        <v>95.691048206554882</v>
      </c>
      <c r="M2812" s="73">
        <f>0</f>
        <v>0</v>
      </c>
      <c r="N2812" s="89">
        <f t="shared" si="649"/>
        <v>0</v>
      </c>
      <c r="O2812" s="89">
        <f t="shared" si="650"/>
        <v>0</v>
      </c>
      <c r="P2812" s="89">
        <f t="shared" si="651"/>
        <v>0</v>
      </c>
      <c r="Q2812" s="62">
        <f t="shared" si="660"/>
        <v>0</v>
      </c>
      <c r="R2812" s="89">
        <f t="shared" si="657"/>
        <v>188.2809517934451</v>
      </c>
      <c r="S2812" s="74">
        <f t="shared" si="657"/>
        <v>20274.280000000006</v>
      </c>
      <c r="T2812" s="91">
        <f t="shared" si="652"/>
        <v>7.9827763650009542E-2</v>
      </c>
      <c r="U2812" s="92">
        <f t="shared" si="653"/>
        <v>1.3798277636500094</v>
      </c>
    </row>
    <row r="2813" spans="1:21">
      <c r="A2813" s="80">
        <v>39321</v>
      </c>
      <c r="B2813" s="81">
        <v>8.8899999999999986E-3</v>
      </c>
      <c r="C2813" s="82">
        <v>5.332122382240896E-3</v>
      </c>
      <c r="D2813" s="88">
        <f t="shared" si="654"/>
        <v>1.4892418112396815</v>
      </c>
      <c r="E2813" s="89">
        <f t="shared" si="658"/>
        <v>14784.836224793633</v>
      </c>
      <c r="F2813" s="72">
        <f t="shared" si="658"/>
        <v>1798312.7035613901</v>
      </c>
      <c r="G2813" s="35">
        <f t="shared" si="659"/>
        <v>0.12163223699060562</v>
      </c>
      <c r="H2813" s="88">
        <f t="shared" si="646"/>
        <v>177.79999999999998</v>
      </c>
      <c r="I2813" s="62">
        <f t="shared" si="655"/>
        <v>1777.9999999999998</v>
      </c>
      <c r="J2813" s="89">
        <f t="shared" si="647"/>
        <v>586.73999999999978</v>
      </c>
      <c r="K2813" s="62">
        <f t="shared" si="656"/>
        <v>52806.599999999991</v>
      </c>
      <c r="L2813" s="90">
        <f t="shared" si="648"/>
        <v>106.64244764481792</v>
      </c>
      <c r="M2813" s="73">
        <f>0</f>
        <v>0</v>
      </c>
      <c r="N2813" s="89">
        <f t="shared" si="649"/>
        <v>0</v>
      </c>
      <c r="O2813" s="89">
        <f t="shared" si="650"/>
        <v>0</v>
      </c>
      <c r="P2813" s="89">
        <f t="shared" si="651"/>
        <v>0</v>
      </c>
      <c r="Q2813" s="62">
        <f t="shared" si="660"/>
        <v>0</v>
      </c>
      <c r="R2813" s="89">
        <f t="shared" si="657"/>
        <v>657.8975523551818</v>
      </c>
      <c r="S2813" s="74">
        <f t="shared" si="657"/>
        <v>54584.599999999991</v>
      </c>
      <c r="T2813" s="91">
        <f t="shared" si="652"/>
        <v>8.9241811239681557E-2</v>
      </c>
      <c r="U2813" s="92">
        <f t="shared" si="653"/>
        <v>1.3892418112396814</v>
      </c>
    </row>
    <row r="2814" spans="1:21">
      <c r="A2814" s="80">
        <v>39322</v>
      </c>
      <c r="B2814" s="81">
        <v>5.0799999999999999E-4</v>
      </c>
      <c r="C2814" s="82">
        <v>5.6973708404684208E-3</v>
      </c>
      <c r="D2814" s="88">
        <f t="shared" si="654"/>
        <v>1.5221366888574408</v>
      </c>
      <c r="E2814" s="89">
        <f t="shared" si="658"/>
        <v>15442.733777148815</v>
      </c>
      <c r="F2814" s="72">
        <f t="shared" si="658"/>
        <v>1852897.3035613901</v>
      </c>
      <c r="G2814" s="35">
        <f t="shared" si="659"/>
        <v>0.1199850577171246</v>
      </c>
      <c r="H2814" s="88">
        <f t="shared" si="646"/>
        <v>10.16</v>
      </c>
      <c r="I2814" s="62">
        <f t="shared" si="655"/>
        <v>101.60000000000001</v>
      </c>
      <c r="J2814" s="89">
        <f t="shared" si="647"/>
        <v>33.527999999999999</v>
      </c>
      <c r="K2814" s="62">
        <f t="shared" si="656"/>
        <v>3017.5200000000009</v>
      </c>
      <c r="L2814" s="90">
        <f t="shared" si="648"/>
        <v>113.94741680936842</v>
      </c>
      <c r="M2814" s="73">
        <f>0</f>
        <v>0</v>
      </c>
      <c r="N2814" s="89">
        <f t="shared" si="649"/>
        <v>504.18767687333514</v>
      </c>
      <c r="O2814" s="89">
        <f t="shared" si="650"/>
        <v>442.73377714881599</v>
      </c>
      <c r="P2814" s="89">
        <f t="shared" si="651"/>
        <v>442.73377714881599</v>
      </c>
      <c r="Q2814" s="62">
        <f t="shared" si="660"/>
        <v>53121.437804521265</v>
      </c>
      <c r="R2814" s="89">
        <f t="shared" si="657"/>
        <v>-512.99319395818441</v>
      </c>
      <c r="S2814" s="74">
        <f t="shared" si="657"/>
        <v>-50002.317804521263</v>
      </c>
      <c r="T2814" s="91">
        <f t="shared" si="652"/>
        <v>0.12213668885744089</v>
      </c>
      <c r="U2814" s="92">
        <f t="shared" si="653"/>
        <v>1.4221366888574407</v>
      </c>
    </row>
    <row r="2815" spans="1:21">
      <c r="A2815" s="80">
        <v>39323</v>
      </c>
      <c r="B2815" s="81">
        <v>0</v>
      </c>
      <c r="C2815" s="82">
        <v>5.5500637959875884E-3</v>
      </c>
      <c r="D2815" s="88">
        <f t="shared" si="654"/>
        <v>1.4964870291595314</v>
      </c>
      <c r="E2815" s="89">
        <f t="shared" si="658"/>
        <v>14929.740583190631</v>
      </c>
      <c r="F2815" s="72">
        <f t="shared" si="658"/>
        <v>1802894.985756869</v>
      </c>
      <c r="G2815" s="35">
        <f t="shared" si="659"/>
        <v>0.12075862776790276</v>
      </c>
      <c r="H2815" s="88">
        <f t="shared" si="646"/>
        <v>0</v>
      </c>
      <c r="I2815" s="62">
        <f t="shared" si="655"/>
        <v>0</v>
      </c>
      <c r="J2815" s="89">
        <f t="shared" si="647"/>
        <v>0</v>
      </c>
      <c r="K2815" s="62">
        <f t="shared" si="656"/>
        <v>0</v>
      </c>
      <c r="L2815" s="90">
        <f t="shared" si="648"/>
        <v>111.00127591975176</v>
      </c>
      <c r="M2815" s="73">
        <f>0</f>
        <v>0</v>
      </c>
      <c r="N2815" s="89">
        <f t="shared" si="649"/>
        <v>0</v>
      </c>
      <c r="O2815" s="89">
        <f t="shared" si="650"/>
        <v>0</v>
      </c>
      <c r="P2815" s="89">
        <f t="shared" si="651"/>
        <v>0</v>
      </c>
      <c r="Q2815" s="62">
        <f t="shared" si="660"/>
        <v>0</v>
      </c>
      <c r="R2815" s="89">
        <f t="shared" si="657"/>
        <v>-111.00127591975176</v>
      </c>
      <c r="S2815" s="74">
        <f t="shared" si="657"/>
        <v>0</v>
      </c>
      <c r="T2815" s="91">
        <f t="shared" si="652"/>
        <v>9.6487029159531446E-2</v>
      </c>
      <c r="U2815" s="92">
        <f t="shared" si="653"/>
        <v>1.3964870291595313</v>
      </c>
    </row>
    <row r="2816" spans="1:21">
      <c r="A2816" s="80">
        <v>39324</v>
      </c>
      <c r="B2816" s="81">
        <v>2.9463999999999997E-2</v>
      </c>
      <c r="C2816" s="82">
        <v>5.6559902382193224E-3</v>
      </c>
      <c r="D2816" s="88">
        <f t="shared" si="654"/>
        <v>1.490936965363544</v>
      </c>
      <c r="E2816" s="89">
        <f t="shared" si="658"/>
        <v>14818.739307270878</v>
      </c>
      <c r="F2816" s="72">
        <f t="shared" si="658"/>
        <v>1802894.985756869</v>
      </c>
      <c r="G2816" s="35">
        <f t="shared" si="659"/>
        <v>0.12166318256724246</v>
      </c>
      <c r="H2816" s="88">
        <f t="shared" si="646"/>
        <v>589.28</v>
      </c>
      <c r="I2816" s="62">
        <f t="shared" si="655"/>
        <v>5892.8</v>
      </c>
      <c r="J2816" s="89">
        <f t="shared" si="647"/>
        <v>1944.6239999999998</v>
      </c>
      <c r="K2816" s="62">
        <f t="shared" si="656"/>
        <v>175016.16000000003</v>
      </c>
      <c r="L2816" s="90">
        <f t="shared" si="648"/>
        <v>113.11980476438644</v>
      </c>
      <c r="M2816" s="73">
        <f>0</f>
        <v>0</v>
      </c>
      <c r="N2816" s="89">
        <f t="shared" si="649"/>
        <v>0</v>
      </c>
      <c r="O2816" s="89">
        <f t="shared" si="650"/>
        <v>0</v>
      </c>
      <c r="P2816" s="89">
        <f t="shared" si="651"/>
        <v>0</v>
      </c>
      <c r="Q2816" s="62">
        <f t="shared" si="660"/>
        <v>0</v>
      </c>
      <c r="R2816" s="89">
        <f t="shared" si="657"/>
        <v>2420.784195235613</v>
      </c>
      <c r="S2816" s="74">
        <f t="shared" si="657"/>
        <v>180908.96000000002</v>
      </c>
      <c r="T2816" s="91">
        <f t="shared" si="652"/>
        <v>9.093696536354412E-2</v>
      </c>
      <c r="U2816" s="92">
        <f t="shared" si="653"/>
        <v>1.3909369653635439</v>
      </c>
    </row>
    <row r="2817" spans="1:21">
      <c r="A2817" s="80">
        <v>39325</v>
      </c>
      <c r="B2817" s="81">
        <v>5.0800000000000003E-3</v>
      </c>
      <c r="C2817" s="82">
        <v>4.5095474205528287E-3</v>
      </c>
      <c r="D2817" s="88">
        <f t="shared" si="654"/>
        <v>1.6119761751253245</v>
      </c>
      <c r="E2817" s="89">
        <f t="shared" si="658"/>
        <v>17239.52350250649</v>
      </c>
      <c r="F2817" s="72">
        <f t="shared" si="658"/>
        <v>1983803.9457568689</v>
      </c>
      <c r="G2817" s="35">
        <f t="shared" si="659"/>
        <v>0.11507301495127981</v>
      </c>
      <c r="H2817" s="88">
        <f t="shared" si="646"/>
        <v>101.60000000000001</v>
      </c>
      <c r="I2817" s="62">
        <f t="shared" si="655"/>
        <v>1016</v>
      </c>
      <c r="J2817" s="89">
        <f t="shared" si="647"/>
        <v>335.28000000000003</v>
      </c>
      <c r="K2817" s="62">
        <f t="shared" si="656"/>
        <v>30175.200000000012</v>
      </c>
      <c r="L2817" s="90">
        <f t="shared" si="648"/>
        <v>90.190948411056567</v>
      </c>
      <c r="M2817" s="73">
        <f>0</f>
        <v>0</v>
      </c>
      <c r="N2817" s="89">
        <f t="shared" si="649"/>
        <v>5736.0334931224661</v>
      </c>
      <c r="O2817" s="89">
        <f t="shared" si="650"/>
        <v>2239.5235025064908</v>
      </c>
      <c r="P2817" s="89">
        <f t="shared" si="651"/>
        <v>2239.5235025064908</v>
      </c>
      <c r="Q2817" s="62">
        <f t="shared" si="660"/>
        <v>257708.72148767192</v>
      </c>
      <c r="R2817" s="89">
        <f t="shared" si="657"/>
        <v>-1892.8344509175472</v>
      </c>
      <c r="S2817" s="74">
        <f t="shared" si="657"/>
        <v>-226517.52148767191</v>
      </c>
      <c r="T2817" s="91">
        <f t="shared" si="652"/>
        <v>0.21197617512532463</v>
      </c>
      <c r="U2817" s="92">
        <f t="shared" si="653"/>
        <v>1.5119761751253245</v>
      </c>
    </row>
    <row r="2818" spans="1:21">
      <c r="A2818" s="80">
        <v>39326</v>
      </c>
      <c r="B2818" s="81">
        <v>9.1439999999999994E-3</v>
      </c>
      <c r="C2818" s="82">
        <v>4.0222031282805314E-3</v>
      </c>
      <c r="D2818" s="88">
        <f t="shared" si="654"/>
        <v>1.5173344525794472</v>
      </c>
      <c r="E2818" s="89">
        <f t="shared" si="658"/>
        <v>15346.689051588943</v>
      </c>
      <c r="F2818" s="72">
        <f t="shared" si="658"/>
        <v>1757286.424269197</v>
      </c>
      <c r="G2818" s="35">
        <f t="shared" si="659"/>
        <v>0.11450589885296814</v>
      </c>
      <c r="H2818" s="88">
        <f t="shared" si="646"/>
        <v>182.88</v>
      </c>
      <c r="I2818" s="62">
        <f t="shared" si="655"/>
        <v>1828.8</v>
      </c>
      <c r="J2818" s="89">
        <f t="shared" si="647"/>
        <v>603.50399999999979</v>
      </c>
      <c r="K2818" s="62">
        <f t="shared" si="656"/>
        <v>54315.359999999993</v>
      </c>
      <c r="L2818" s="90">
        <f t="shared" si="648"/>
        <v>80.444062565610622</v>
      </c>
      <c r="M2818" s="73">
        <f>0</f>
        <v>0</v>
      </c>
      <c r="N2818" s="89">
        <f t="shared" si="649"/>
        <v>349.3722704079936</v>
      </c>
      <c r="O2818" s="89">
        <f t="shared" si="650"/>
        <v>346.68905158894427</v>
      </c>
      <c r="P2818" s="89">
        <f t="shared" si="651"/>
        <v>346.68905158894427</v>
      </c>
      <c r="Q2818" s="62">
        <f t="shared" si="660"/>
        <v>39697.941474675106</v>
      </c>
      <c r="R2818" s="89">
        <f t="shared" si="657"/>
        <v>359.25088584544494</v>
      </c>
      <c r="S2818" s="74">
        <f t="shared" si="657"/>
        <v>16446.21852532489</v>
      </c>
      <c r="T2818" s="91">
        <f t="shared" si="652"/>
        <v>0.1173344525794473</v>
      </c>
      <c r="U2818" s="92">
        <f t="shared" si="653"/>
        <v>1.4173344525794471</v>
      </c>
    </row>
    <row r="2819" spans="1:21">
      <c r="A2819" s="80">
        <v>39327</v>
      </c>
      <c r="B2819" s="81">
        <v>7.6199999999999998E-4</v>
      </c>
      <c r="C2819" s="82">
        <v>3.9793876153823128E-3</v>
      </c>
      <c r="D2819" s="88">
        <f t="shared" si="654"/>
        <v>1.5352969968717194</v>
      </c>
      <c r="E2819" s="89">
        <f t="shared" si="658"/>
        <v>15705.939937434388</v>
      </c>
      <c r="F2819" s="72">
        <f t="shared" si="658"/>
        <v>1773732.642794522</v>
      </c>
      <c r="G2819" s="35">
        <f t="shared" si="659"/>
        <v>0.11293387405403936</v>
      </c>
      <c r="H2819" s="88">
        <f t="shared" si="646"/>
        <v>15.24</v>
      </c>
      <c r="I2819" s="62">
        <f t="shared" si="655"/>
        <v>152.4</v>
      </c>
      <c r="J2819" s="89">
        <f t="shared" si="647"/>
        <v>50.291999999999994</v>
      </c>
      <c r="K2819" s="62">
        <f t="shared" si="656"/>
        <v>4526.2800000000007</v>
      </c>
      <c r="L2819" s="90">
        <f t="shared" si="648"/>
        <v>79.587752307646255</v>
      </c>
      <c r="M2819" s="73">
        <f>0</f>
        <v>0</v>
      </c>
      <c r="N2819" s="89">
        <f t="shared" si="649"/>
        <v>1015.1491843294891</v>
      </c>
      <c r="O2819" s="89">
        <f t="shared" si="650"/>
        <v>705.93993743438773</v>
      </c>
      <c r="P2819" s="89">
        <f t="shared" si="651"/>
        <v>705.93993743438773</v>
      </c>
      <c r="Q2819" s="62">
        <f t="shared" si="660"/>
        <v>79724.531983931578</v>
      </c>
      <c r="R2819" s="89">
        <f t="shared" si="657"/>
        <v>-719.99568974203396</v>
      </c>
      <c r="S2819" s="74">
        <f t="shared" si="657"/>
        <v>-75045.851983931585</v>
      </c>
      <c r="T2819" s="91">
        <f t="shared" si="652"/>
        <v>0.13529699687171948</v>
      </c>
      <c r="U2819" s="92">
        <f t="shared" si="653"/>
        <v>1.4352969968717193</v>
      </c>
    </row>
    <row r="2820" spans="1:21">
      <c r="A2820" s="80">
        <v>39328</v>
      </c>
      <c r="B2820" s="81">
        <v>0</v>
      </c>
      <c r="C2820" s="82">
        <v>4.2639482997336034E-3</v>
      </c>
      <c r="D2820" s="88">
        <f t="shared" si="654"/>
        <v>1.4992972123846178</v>
      </c>
      <c r="E2820" s="89">
        <f t="shared" si="658"/>
        <v>14985.944247692354</v>
      </c>
      <c r="F2820" s="72">
        <f t="shared" si="658"/>
        <v>1698686.7908105904</v>
      </c>
      <c r="G2820" s="35">
        <f t="shared" si="659"/>
        <v>0.11335200256548177</v>
      </c>
      <c r="H2820" s="88">
        <f t="shared" si="646"/>
        <v>0</v>
      </c>
      <c r="I2820" s="62">
        <f t="shared" si="655"/>
        <v>0</v>
      </c>
      <c r="J2820" s="89">
        <f t="shared" si="647"/>
        <v>0</v>
      </c>
      <c r="K2820" s="62">
        <f t="shared" si="656"/>
        <v>0</v>
      </c>
      <c r="L2820" s="90">
        <f t="shared" si="648"/>
        <v>85.278965994672063</v>
      </c>
      <c r="M2820" s="73">
        <f>0</f>
        <v>0</v>
      </c>
      <c r="N2820" s="89">
        <f t="shared" si="649"/>
        <v>0</v>
      </c>
      <c r="O2820" s="89">
        <f t="shared" si="650"/>
        <v>0</v>
      </c>
      <c r="P2820" s="89">
        <f t="shared" si="651"/>
        <v>0</v>
      </c>
      <c r="Q2820" s="62">
        <f t="shared" si="660"/>
        <v>0</v>
      </c>
      <c r="R2820" s="89">
        <f t="shared" si="657"/>
        <v>-85.278965994672063</v>
      </c>
      <c r="S2820" s="74">
        <f t="shared" si="657"/>
        <v>0</v>
      </c>
      <c r="T2820" s="91">
        <f t="shared" si="652"/>
        <v>9.9297212384617861E-2</v>
      </c>
      <c r="U2820" s="92">
        <f t="shared" si="653"/>
        <v>1.3992972123846177</v>
      </c>
    </row>
    <row r="2821" spans="1:21">
      <c r="A2821" s="80">
        <v>39329</v>
      </c>
      <c r="B2821" s="81">
        <v>0</v>
      </c>
      <c r="C2821" s="82">
        <v>4.7833302043521321E-3</v>
      </c>
      <c r="D2821" s="88">
        <f t="shared" si="654"/>
        <v>1.495033264084884</v>
      </c>
      <c r="E2821" s="89">
        <f t="shared" si="658"/>
        <v>14900.665281697682</v>
      </c>
      <c r="F2821" s="72">
        <f t="shared" si="658"/>
        <v>1698686.7908105904</v>
      </c>
      <c r="G2821" s="35">
        <f t="shared" si="659"/>
        <v>0.11400073477907514</v>
      </c>
      <c r="H2821" s="88">
        <f t="shared" si="646"/>
        <v>0</v>
      </c>
      <c r="I2821" s="62">
        <f t="shared" si="655"/>
        <v>0</v>
      </c>
      <c r="J2821" s="89">
        <f t="shared" si="647"/>
        <v>0</v>
      </c>
      <c r="K2821" s="62">
        <f t="shared" si="656"/>
        <v>0</v>
      </c>
      <c r="L2821" s="90">
        <f t="shared" si="648"/>
        <v>95.666604087042643</v>
      </c>
      <c r="M2821" s="73">
        <f>0</f>
        <v>0</v>
      </c>
      <c r="N2821" s="89">
        <f t="shared" si="649"/>
        <v>0</v>
      </c>
      <c r="O2821" s="89">
        <f t="shared" si="650"/>
        <v>0</v>
      </c>
      <c r="P2821" s="89">
        <f t="shared" si="651"/>
        <v>0</v>
      </c>
      <c r="Q2821" s="62">
        <f t="shared" si="660"/>
        <v>0</v>
      </c>
      <c r="R2821" s="89">
        <f t="shared" si="657"/>
        <v>-95.666604087042643</v>
      </c>
      <c r="S2821" s="74">
        <f t="shared" si="657"/>
        <v>0</v>
      </c>
      <c r="T2821" s="91">
        <f t="shared" si="652"/>
        <v>9.5033264084884106E-2</v>
      </c>
      <c r="U2821" s="92">
        <f t="shared" si="653"/>
        <v>1.3950332640848839</v>
      </c>
    </row>
    <row r="2822" spans="1:21">
      <c r="A2822" s="80">
        <v>39330</v>
      </c>
      <c r="B2822" s="81">
        <v>0</v>
      </c>
      <c r="C2822" s="82">
        <v>4.7673329777422639E-3</v>
      </c>
      <c r="D2822" s="88">
        <f t="shared" si="654"/>
        <v>1.490249933880532</v>
      </c>
      <c r="E2822" s="89">
        <f t="shared" si="658"/>
        <v>14804.99867761064</v>
      </c>
      <c r="F2822" s="72">
        <f t="shared" si="658"/>
        <v>1698686.7908105904</v>
      </c>
      <c r="G2822" s="35">
        <f t="shared" si="659"/>
        <v>0.11473738213698641</v>
      </c>
      <c r="H2822" s="88">
        <f t="shared" si="646"/>
        <v>0</v>
      </c>
      <c r="I2822" s="62">
        <f t="shared" si="655"/>
        <v>0</v>
      </c>
      <c r="J2822" s="89">
        <f t="shared" si="647"/>
        <v>0</v>
      </c>
      <c r="K2822" s="62">
        <f t="shared" si="656"/>
        <v>0</v>
      </c>
      <c r="L2822" s="90">
        <f t="shared" si="648"/>
        <v>95.346659554845274</v>
      </c>
      <c r="M2822" s="73">
        <f>0</f>
        <v>0</v>
      </c>
      <c r="N2822" s="89">
        <f t="shared" si="649"/>
        <v>0</v>
      </c>
      <c r="O2822" s="89">
        <f t="shared" si="650"/>
        <v>0</v>
      </c>
      <c r="P2822" s="89">
        <f t="shared" si="651"/>
        <v>0</v>
      </c>
      <c r="Q2822" s="62">
        <f t="shared" si="660"/>
        <v>0</v>
      </c>
      <c r="R2822" s="89">
        <f t="shared" si="657"/>
        <v>-95.346659554845274</v>
      </c>
      <c r="S2822" s="74">
        <f t="shared" si="657"/>
        <v>0</v>
      </c>
      <c r="T2822" s="91">
        <f t="shared" si="652"/>
        <v>9.0249933880532041E-2</v>
      </c>
      <c r="U2822" s="92">
        <f t="shared" si="653"/>
        <v>1.3902499338805319</v>
      </c>
    </row>
    <row r="2823" spans="1:21">
      <c r="A2823" s="80">
        <v>39331</v>
      </c>
      <c r="B2823" s="81">
        <v>0</v>
      </c>
      <c r="C2823" s="82">
        <v>4.9229302434949038E-3</v>
      </c>
      <c r="D2823" s="88">
        <f t="shared" si="654"/>
        <v>1.4854826009027897</v>
      </c>
      <c r="E2823" s="89">
        <f t="shared" si="658"/>
        <v>14709.652018055795</v>
      </c>
      <c r="F2823" s="72">
        <f t="shared" si="658"/>
        <v>1698686.7908105904</v>
      </c>
      <c r="G2823" s="35">
        <f t="shared" si="659"/>
        <v>0.11548109967016809</v>
      </c>
      <c r="H2823" s="88">
        <f t="shared" si="646"/>
        <v>0</v>
      </c>
      <c r="I2823" s="62">
        <f t="shared" si="655"/>
        <v>0</v>
      </c>
      <c r="J2823" s="89">
        <f t="shared" si="647"/>
        <v>0</v>
      </c>
      <c r="K2823" s="62">
        <f t="shared" si="656"/>
        <v>0</v>
      </c>
      <c r="L2823" s="90">
        <f t="shared" si="648"/>
        <v>98.458604869898082</v>
      </c>
      <c r="M2823" s="73">
        <f>0</f>
        <v>0</v>
      </c>
      <c r="N2823" s="89">
        <f t="shared" si="649"/>
        <v>0</v>
      </c>
      <c r="O2823" s="89">
        <f t="shared" si="650"/>
        <v>0</v>
      </c>
      <c r="P2823" s="89">
        <f t="shared" si="651"/>
        <v>0</v>
      </c>
      <c r="Q2823" s="62">
        <f t="shared" si="660"/>
        <v>0</v>
      </c>
      <c r="R2823" s="89">
        <f t="shared" si="657"/>
        <v>-98.458604869898082</v>
      </c>
      <c r="S2823" s="74">
        <f t="shared" si="657"/>
        <v>0</v>
      </c>
      <c r="T2823" s="91">
        <f t="shared" si="652"/>
        <v>8.5482600902789807E-2</v>
      </c>
      <c r="U2823" s="92">
        <f t="shared" si="653"/>
        <v>1.3854826009027896</v>
      </c>
    </row>
    <row r="2824" spans="1:21">
      <c r="A2824" s="80">
        <v>39332</v>
      </c>
      <c r="B2824" s="81">
        <v>0</v>
      </c>
      <c r="C2824" s="82">
        <v>4.9344357804338487E-3</v>
      </c>
      <c r="D2824" s="88">
        <f t="shared" si="654"/>
        <v>1.4805596706592947</v>
      </c>
      <c r="E2824" s="89">
        <f t="shared" si="658"/>
        <v>14611.193413185896</v>
      </c>
      <c r="F2824" s="72">
        <f t="shared" si="658"/>
        <v>1698686.7908105904</v>
      </c>
      <c r="G2824" s="35">
        <f t="shared" si="659"/>
        <v>0.11625927758081743</v>
      </c>
      <c r="H2824" s="88">
        <f t="shared" si="646"/>
        <v>0</v>
      </c>
      <c r="I2824" s="62">
        <f t="shared" si="655"/>
        <v>0</v>
      </c>
      <c r="J2824" s="89">
        <f t="shared" si="647"/>
        <v>0</v>
      </c>
      <c r="K2824" s="62">
        <f t="shared" si="656"/>
        <v>0</v>
      </c>
      <c r="L2824" s="90">
        <f t="shared" si="648"/>
        <v>98.688715608676972</v>
      </c>
      <c r="M2824" s="73">
        <f>0</f>
        <v>0</v>
      </c>
      <c r="N2824" s="89">
        <f t="shared" si="649"/>
        <v>0</v>
      </c>
      <c r="O2824" s="89">
        <f t="shared" si="650"/>
        <v>0</v>
      </c>
      <c r="P2824" s="89">
        <f t="shared" si="651"/>
        <v>0</v>
      </c>
      <c r="Q2824" s="62">
        <f t="shared" si="660"/>
        <v>0</v>
      </c>
      <c r="R2824" s="89">
        <f t="shared" si="657"/>
        <v>-98.688715608676972</v>
      </c>
      <c r="S2824" s="74">
        <f t="shared" si="657"/>
        <v>0</v>
      </c>
      <c r="T2824" s="91">
        <f t="shared" si="652"/>
        <v>8.0559670659294813E-2</v>
      </c>
      <c r="U2824" s="92">
        <f t="shared" si="653"/>
        <v>1.3805596706592946</v>
      </c>
    </row>
    <row r="2825" spans="1:21">
      <c r="A2825" s="80">
        <v>39333</v>
      </c>
      <c r="B2825" s="81">
        <v>2.5399999999999999E-4</v>
      </c>
      <c r="C2825" s="82">
        <v>4.223371895898261E-3</v>
      </c>
      <c r="D2825" s="88">
        <f t="shared" si="654"/>
        <v>1.475625234878861</v>
      </c>
      <c r="E2825" s="89">
        <f t="shared" si="658"/>
        <v>14512.504697577218</v>
      </c>
      <c r="F2825" s="72">
        <f t="shared" si="658"/>
        <v>1698686.7908105904</v>
      </c>
      <c r="G2825" s="35">
        <f t="shared" si="659"/>
        <v>0.11704987017810763</v>
      </c>
      <c r="H2825" s="88">
        <f t="shared" si="646"/>
        <v>5.08</v>
      </c>
      <c r="I2825" s="62">
        <f t="shared" si="655"/>
        <v>50.800000000000004</v>
      </c>
      <c r="J2825" s="89">
        <f t="shared" si="647"/>
        <v>16.763999999999999</v>
      </c>
      <c r="K2825" s="62">
        <f t="shared" si="656"/>
        <v>1508.7600000000004</v>
      </c>
      <c r="L2825" s="90">
        <f t="shared" si="648"/>
        <v>84.467437917965214</v>
      </c>
      <c r="M2825" s="73">
        <f>0</f>
        <v>0</v>
      </c>
      <c r="N2825" s="89">
        <f t="shared" si="649"/>
        <v>0</v>
      </c>
      <c r="O2825" s="89">
        <f t="shared" si="650"/>
        <v>0</v>
      </c>
      <c r="P2825" s="89">
        <f t="shared" si="651"/>
        <v>0</v>
      </c>
      <c r="Q2825" s="62">
        <f t="shared" si="660"/>
        <v>0</v>
      </c>
      <c r="R2825" s="89">
        <f t="shared" si="657"/>
        <v>-62.623437917965212</v>
      </c>
      <c r="S2825" s="74">
        <f t="shared" si="657"/>
        <v>1559.5600000000004</v>
      </c>
      <c r="T2825" s="91">
        <f t="shared" si="652"/>
        <v>7.5625234878861081E-2</v>
      </c>
      <c r="U2825" s="92">
        <f t="shared" si="653"/>
        <v>1.3756252348788609</v>
      </c>
    </row>
    <row r="2826" spans="1:21">
      <c r="A2826" s="80">
        <v>39334</v>
      </c>
      <c r="B2826" s="81">
        <v>0</v>
      </c>
      <c r="C2826" s="82">
        <v>5.0460850960907669E-3</v>
      </c>
      <c r="D2826" s="88">
        <f t="shared" si="654"/>
        <v>1.4724940629829628</v>
      </c>
      <c r="E2826" s="89">
        <f t="shared" si="658"/>
        <v>14449.881259659252</v>
      </c>
      <c r="F2826" s="72">
        <f t="shared" si="658"/>
        <v>1700246.3508105904</v>
      </c>
      <c r="G2826" s="35">
        <f t="shared" si="659"/>
        <v>0.11766507421464337</v>
      </c>
      <c r="H2826" s="88">
        <f t="shared" si="646"/>
        <v>0</v>
      </c>
      <c r="I2826" s="62">
        <f t="shared" si="655"/>
        <v>0</v>
      </c>
      <c r="J2826" s="89">
        <f t="shared" si="647"/>
        <v>0</v>
      </c>
      <c r="K2826" s="62">
        <f t="shared" si="656"/>
        <v>0</v>
      </c>
      <c r="L2826" s="90">
        <f t="shared" si="648"/>
        <v>100.92170192181534</v>
      </c>
      <c r="M2826" s="73">
        <f>0</f>
        <v>0</v>
      </c>
      <c r="N2826" s="89">
        <f t="shared" si="649"/>
        <v>0</v>
      </c>
      <c r="O2826" s="89">
        <f t="shared" si="650"/>
        <v>0</v>
      </c>
      <c r="P2826" s="89">
        <f t="shared" si="651"/>
        <v>0</v>
      </c>
      <c r="Q2826" s="62">
        <f t="shared" si="660"/>
        <v>0</v>
      </c>
      <c r="R2826" s="89">
        <f t="shared" si="657"/>
        <v>-100.92170192181534</v>
      </c>
      <c r="S2826" s="74">
        <f t="shared" si="657"/>
        <v>0</v>
      </c>
      <c r="T2826" s="91">
        <f t="shared" si="652"/>
        <v>7.2494062982962904E-2</v>
      </c>
      <c r="U2826" s="92">
        <f t="shared" si="653"/>
        <v>1.3724940629829627</v>
      </c>
    </row>
    <row r="2827" spans="1:21">
      <c r="A2827" s="80">
        <v>39335</v>
      </c>
      <c r="B2827" s="81">
        <v>0</v>
      </c>
      <c r="C2827" s="82">
        <v>4.9966746369496272E-3</v>
      </c>
      <c r="D2827" s="88">
        <f t="shared" si="654"/>
        <v>1.4674479778868716</v>
      </c>
      <c r="E2827" s="89">
        <f t="shared" si="658"/>
        <v>14348.959557737437</v>
      </c>
      <c r="F2827" s="72">
        <f t="shared" si="658"/>
        <v>1700246.3508105904</v>
      </c>
      <c r="G2827" s="35">
        <f t="shared" si="659"/>
        <v>0.11849265753165783</v>
      </c>
      <c r="H2827" s="88">
        <f t="shared" si="646"/>
        <v>0</v>
      </c>
      <c r="I2827" s="62">
        <f t="shared" si="655"/>
        <v>0</v>
      </c>
      <c r="J2827" s="89">
        <f t="shared" si="647"/>
        <v>0</v>
      </c>
      <c r="K2827" s="62">
        <f t="shared" si="656"/>
        <v>0</v>
      </c>
      <c r="L2827" s="90">
        <f t="shared" si="648"/>
        <v>99.933492738992541</v>
      </c>
      <c r="M2827" s="73">
        <f>0</f>
        <v>0</v>
      </c>
      <c r="N2827" s="89">
        <f t="shared" si="649"/>
        <v>0</v>
      </c>
      <c r="O2827" s="89">
        <f t="shared" si="650"/>
        <v>0</v>
      </c>
      <c r="P2827" s="89">
        <f t="shared" si="651"/>
        <v>0</v>
      </c>
      <c r="Q2827" s="62">
        <f t="shared" si="660"/>
        <v>0</v>
      </c>
      <c r="R2827" s="89">
        <f t="shared" si="657"/>
        <v>-99.933492738992541</v>
      </c>
      <c r="S2827" s="74">
        <f t="shared" si="657"/>
        <v>0</v>
      </c>
      <c r="T2827" s="91">
        <f t="shared" si="652"/>
        <v>6.7447977886871735E-2</v>
      </c>
      <c r="U2827" s="92">
        <f t="shared" si="653"/>
        <v>1.3674479778868716</v>
      </c>
    </row>
    <row r="2828" spans="1:21">
      <c r="A2828" s="80">
        <v>39336</v>
      </c>
      <c r="B2828" s="81">
        <v>0</v>
      </c>
      <c r="C2828" s="82">
        <v>4.1414105464000189E-3</v>
      </c>
      <c r="D2828" s="88">
        <f t="shared" si="654"/>
        <v>1.4624513032499222</v>
      </c>
      <c r="E2828" s="89">
        <f t="shared" si="658"/>
        <v>14249.026064998445</v>
      </c>
      <c r="F2828" s="72">
        <f t="shared" si="658"/>
        <v>1700246.3508105904</v>
      </c>
      <c r="G2828" s="35">
        <f t="shared" si="659"/>
        <v>0.11932368872474064</v>
      </c>
      <c r="H2828" s="88">
        <f t="shared" si="646"/>
        <v>0</v>
      </c>
      <c r="I2828" s="62">
        <f t="shared" si="655"/>
        <v>0</v>
      </c>
      <c r="J2828" s="89">
        <f t="shared" si="647"/>
        <v>0</v>
      </c>
      <c r="K2828" s="62">
        <f t="shared" si="656"/>
        <v>0</v>
      </c>
      <c r="L2828" s="90">
        <f t="shared" si="648"/>
        <v>82.828210928000374</v>
      </c>
      <c r="M2828" s="73">
        <f>0</f>
        <v>0</v>
      </c>
      <c r="N2828" s="89">
        <f t="shared" si="649"/>
        <v>0</v>
      </c>
      <c r="O2828" s="89">
        <f t="shared" si="650"/>
        <v>0</v>
      </c>
      <c r="P2828" s="89">
        <f t="shared" si="651"/>
        <v>0</v>
      </c>
      <c r="Q2828" s="62">
        <f t="shared" si="660"/>
        <v>0</v>
      </c>
      <c r="R2828" s="89">
        <f t="shared" si="657"/>
        <v>-82.828210928000374</v>
      </c>
      <c r="S2828" s="74">
        <f t="shared" si="657"/>
        <v>0</v>
      </c>
      <c r="T2828" s="91">
        <f t="shared" si="652"/>
        <v>6.2451303249922319E-2</v>
      </c>
      <c r="U2828" s="92">
        <f t="shared" si="653"/>
        <v>1.3624513032499221</v>
      </c>
    </row>
    <row r="2829" spans="1:21">
      <c r="A2829" s="80">
        <v>39337</v>
      </c>
      <c r="B2829" s="81">
        <v>0</v>
      </c>
      <c r="C2829" s="82">
        <v>4.6454721551085244E-3</v>
      </c>
      <c r="D2829" s="88">
        <f t="shared" si="654"/>
        <v>1.4583098927035223</v>
      </c>
      <c r="E2829" s="89">
        <f t="shared" si="658"/>
        <v>14166.197854070444</v>
      </c>
      <c r="F2829" s="72">
        <f t="shared" si="658"/>
        <v>1700246.3508105904</v>
      </c>
      <c r="G2829" s="35">
        <f t="shared" si="659"/>
        <v>0.1200213612943469</v>
      </c>
      <c r="H2829" s="88">
        <f t="shared" si="646"/>
        <v>0</v>
      </c>
      <c r="I2829" s="62">
        <f t="shared" si="655"/>
        <v>0</v>
      </c>
      <c r="J2829" s="89">
        <f t="shared" si="647"/>
        <v>0</v>
      </c>
      <c r="K2829" s="62">
        <f t="shared" si="656"/>
        <v>0</v>
      </c>
      <c r="L2829" s="90">
        <f t="shared" si="648"/>
        <v>92.909443102170485</v>
      </c>
      <c r="M2829" s="73">
        <f>0</f>
        <v>0</v>
      </c>
      <c r="N2829" s="89">
        <f t="shared" si="649"/>
        <v>0</v>
      </c>
      <c r="O2829" s="89">
        <f t="shared" si="650"/>
        <v>0</v>
      </c>
      <c r="P2829" s="89">
        <f t="shared" si="651"/>
        <v>0</v>
      </c>
      <c r="Q2829" s="62">
        <f t="shared" si="660"/>
        <v>0</v>
      </c>
      <c r="R2829" s="89">
        <f t="shared" si="657"/>
        <v>-92.909443102170485</v>
      </c>
      <c r="S2829" s="74">
        <f t="shared" si="657"/>
        <v>0</v>
      </c>
      <c r="T2829" s="91">
        <f t="shared" si="652"/>
        <v>5.8309892703522381E-2</v>
      </c>
      <c r="U2829" s="92">
        <f t="shared" si="653"/>
        <v>1.3583098927035222</v>
      </c>
    </row>
    <row r="2830" spans="1:21">
      <c r="A2830" s="80">
        <v>39338</v>
      </c>
      <c r="B2830" s="81">
        <v>7.3659999999999993E-3</v>
      </c>
      <c r="C2830" s="82">
        <v>5.1169319057211447E-3</v>
      </c>
      <c r="D2830" s="88">
        <f t="shared" si="654"/>
        <v>1.4536644205484135</v>
      </c>
      <c r="E2830" s="89">
        <f t="shared" si="658"/>
        <v>14073.288410968273</v>
      </c>
      <c r="F2830" s="72">
        <f t="shared" si="658"/>
        <v>1700246.3508105904</v>
      </c>
      <c r="G2830" s="35">
        <f t="shared" si="659"/>
        <v>0.12081372179408138</v>
      </c>
      <c r="H2830" s="88">
        <f t="shared" si="646"/>
        <v>147.32</v>
      </c>
      <c r="I2830" s="62">
        <f t="shared" si="655"/>
        <v>1473.2</v>
      </c>
      <c r="J2830" s="89">
        <f t="shared" si="647"/>
        <v>486.15599999999995</v>
      </c>
      <c r="K2830" s="62">
        <f t="shared" si="656"/>
        <v>43754.040000000008</v>
      </c>
      <c r="L2830" s="90">
        <f t="shared" si="648"/>
        <v>102.33863811442289</v>
      </c>
      <c r="M2830" s="73">
        <f>0</f>
        <v>0</v>
      </c>
      <c r="N2830" s="89">
        <f t="shared" si="649"/>
        <v>0</v>
      </c>
      <c r="O2830" s="89">
        <f t="shared" si="650"/>
        <v>0</v>
      </c>
      <c r="P2830" s="89">
        <f t="shared" si="651"/>
        <v>0</v>
      </c>
      <c r="Q2830" s="62">
        <f t="shared" si="660"/>
        <v>0</v>
      </c>
      <c r="R2830" s="89">
        <f t="shared" si="657"/>
        <v>531.13736188557698</v>
      </c>
      <c r="S2830" s="74">
        <f t="shared" si="657"/>
        <v>45227.240000000005</v>
      </c>
      <c r="T2830" s="91">
        <f t="shared" si="652"/>
        <v>5.3664420548413583E-2</v>
      </c>
      <c r="U2830" s="92">
        <f t="shared" si="653"/>
        <v>1.3536644205484134</v>
      </c>
    </row>
    <row r="2831" spans="1:21">
      <c r="A2831" s="80">
        <v>39339</v>
      </c>
      <c r="B2831" s="81">
        <v>1.7525999999999996E-2</v>
      </c>
      <c r="C2831" s="82">
        <v>4.5971376822918084E-3</v>
      </c>
      <c r="D2831" s="88">
        <f t="shared" si="654"/>
        <v>1.4802212886426924</v>
      </c>
      <c r="E2831" s="89">
        <f t="shared" si="658"/>
        <v>14604.425772853851</v>
      </c>
      <c r="F2831" s="72">
        <f t="shared" si="658"/>
        <v>1745473.5908105904</v>
      </c>
      <c r="G2831" s="35">
        <f t="shared" si="659"/>
        <v>0.11951675594496909</v>
      </c>
      <c r="H2831" s="88">
        <f t="shared" si="646"/>
        <v>350.51999999999992</v>
      </c>
      <c r="I2831" s="62">
        <f t="shared" si="655"/>
        <v>3505.1999999999994</v>
      </c>
      <c r="J2831" s="89">
        <f t="shared" si="647"/>
        <v>1156.7159999999997</v>
      </c>
      <c r="K2831" s="62">
        <f t="shared" si="656"/>
        <v>104104.44</v>
      </c>
      <c r="L2831" s="90">
        <f t="shared" si="648"/>
        <v>91.942753645836163</v>
      </c>
      <c r="M2831" s="73">
        <f>0</f>
        <v>0</v>
      </c>
      <c r="N2831" s="89">
        <f t="shared" si="649"/>
        <v>0</v>
      </c>
      <c r="O2831" s="89">
        <f t="shared" si="650"/>
        <v>0</v>
      </c>
      <c r="P2831" s="89">
        <f t="shared" si="651"/>
        <v>0</v>
      </c>
      <c r="Q2831" s="62">
        <f t="shared" si="660"/>
        <v>0</v>
      </c>
      <c r="R2831" s="89">
        <f t="shared" si="657"/>
        <v>1415.2932463541636</v>
      </c>
      <c r="S2831" s="74">
        <f t="shared" si="657"/>
        <v>107609.64</v>
      </c>
      <c r="T2831" s="91">
        <f t="shared" si="652"/>
        <v>8.0221288642692512E-2</v>
      </c>
      <c r="U2831" s="92">
        <f t="shared" si="653"/>
        <v>1.3802212886426923</v>
      </c>
    </row>
    <row r="2832" spans="1:21">
      <c r="A2832" s="80">
        <v>39340</v>
      </c>
      <c r="B2832" s="81">
        <v>7.8739999999999991E-3</v>
      </c>
      <c r="C2832" s="82">
        <v>4.3272033379512563E-3</v>
      </c>
      <c r="D2832" s="88">
        <f t="shared" si="654"/>
        <v>1.5509859509604007</v>
      </c>
      <c r="E2832" s="89">
        <f t="shared" si="658"/>
        <v>16019.719019208014</v>
      </c>
      <c r="F2832" s="72">
        <f t="shared" si="658"/>
        <v>1853083.2308105903</v>
      </c>
      <c r="G2832" s="35">
        <f t="shared" si="659"/>
        <v>0.11567513940717067</v>
      </c>
      <c r="H2832" s="88">
        <f t="shared" si="646"/>
        <v>157.47999999999999</v>
      </c>
      <c r="I2832" s="62">
        <f t="shared" si="655"/>
        <v>1574.8</v>
      </c>
      <c r="J2832" s="89">
        <f t="shared" si="647"/>
        <v>519.68399999999986</v>
      </c>
      <c r="K2832" s="62">
        <f t="shared" si="656"/>
        <v>46771.560000000005</v>
      </c>
      <c r="L2832" s="90">
        <f t="shared" si="648"/>
        <v>86.544066759025128</v>
      </c>
      <c r="M2832" s="73">
        <f>0</f>
        <v>0</v>
      </c>
      <c r="N2832" s="89">
        <f t="shared" si="649"/>
        <v>1762.3778311581577</v>
      </c>
      <c r="O2832" s="89">
        <f t="shared" si="650"/>
        <v>1019.7190192080141</v>
      </c>
      <c r="P2832" s="89">
        <f t="shared" si="651"/>
        <v>1019.7190192080141</v>
      </c>
      <c r="Q2832" s="62">
        <f t="shared" si="660"/>
        <v>117956.13970303036</v>
      </c>
      <c r="R2832" s="89">
        <f t="shared" si="657"/>
        <v>-429.09908596703929</v>
      </c>
      <c r="S2832" s="74">
        <f t="shared" si="657"/>
        <v>-69609.779703030363</v>
      </c>
      <c r="T2832" s="91">
        <f t="shared" si="652"/>
        <v>0.15098595096040079</v>
      </c>
      <c r="U2832" s="92">
        <f t="shared" si="653"/>
        <v>1.4509859509604006</v>
      </c>
    </row>
    <row r="2833" spans="1:21">
      <c r="A2833" s="80">
        <v>39341</v>
      </c>
      <c r="B2833" s="81">
        <v>2.5399999999999999E-4</v>
      </c>
      <c r="C2833" s="82">
        <v>4.6337797528840851E-3</v>
      </c>
      <c r="D2833" s="88">
        <f t="shared" si="654"/>
        <v>1.5295309966620487</v>
      </c>
      <c r="E2833" s="89">
        <f t="shared" si="658"/>
        <v>15590.619933240974</v>
      </c>
      <c r="F2833" s="72">
        <f t="shared" si="658"/>
        <v>1783473.45110756</v>
      </c>
      <c r="G2833" s="35">
        <f t="shared" si="659"/>
        <v>0.11439400477623034</v>
      </c>
      <c r="H2833" s="88">
        <f t="shared" si="646"/>
        <v>5.08</v>
      </c>
      <c r="I2833" s="62">
        <f t="shared" si="655"/>
        <v>50.800000000000004</v>
      </c>
      <c r="J2833" s="89">
        <f t="shared" si="647"/>
        <v>16.763999999999999</v>
      </c>
      <c r="K2833" s="62">
        <f t="shared" si="656"/>
        <v>1508.7600000000004</v>
      </c>
      <c r="L2833" s="90">
        <f t="shared" si="648"/>
        <v>92.675595057681704</v>
      </c>
      <c r="M2833" s="73">
        <f>0</f>
        <v>0</v>
      </c>
      <c r="N2833" s="89">
        <f t="shared" si="649"/>
        <v>776.85576347291567</v>
      </c>
      <c r="O2833" s="89">
        <f t="shared" si="650"/>
        <v>590.61993324097455</v>
      </c>
      <c r="P2833" s="89">
        <f t="shared" si="651"/>
        <v>590.61993324097455</v>
      </c>
      <c r="Q2833" s="62">
        <f t="shared" si="660"/>
        <v>67563.379464104888</v>
      </c>
      <c r="R2833" s="89">
        <f t="shared" si="657"/>
        <v>-661.45152829865629</v>
      </c>
      <c r="S2833" s="74">
        <f t="shared" si="657"/>
        <v>-66003.81946410489</v>
      </c>
      <c r="T2833" s="91">
        <f t="shared" si="652"/>
        <v>0.12953099666204881</v>
      </c>
      <c r="U2833" s="92">
        <f t="shared" si="653"/>
        <v>1.4295309966620486</v>
      </c>
    </row>
    <row r="2834" spans="1:21">
      <c r="A2834" s="80">
        <v>39342</v>
      </c>
      <c r="B2834" s="81">
        <v>5.0799999999999999E-4</v>
      </c>
      <c r="C2834" s="82">
        <v>3.2959936860068066E-3</v>
      </c>
      <c r="D2834" s="88">
        <f t="shared" si="654"/>
        <v>1.4964584202471161</v>
      </c>
      <c r="E2834" s="89">
        <f t="shared" si="658"/>
        <v>14929.168404942318</v>
      </c>
      <c r="F2834" s="72">
        <f t="shared" si="658"/>
        <v>1717469.631643455</v>
      </c>
      <c r="G2834" s="35">
        <f t="shared" si="659"/>
        <v>0.1150412122804432</v>
      </c>
      <c r="H2834" s="88">
        <f t="shared" ref="H2834:H2897" si="661">B2834*($D$12+$D$11)*10000</f>
        <v>10.16</v>
      </c>
      <c r="I2834" s="62">
        <f t="shared" si="655"/>
        <v>101.60000000000001</v>
      </c>
      <c r="J2834" s="89">
        <f t="shared" ref="J2834:J2897" si="662">B2834*$K$14*$D$10*10000</f>
        <v>33.527999999999999</v>
      </c>
      <c r="K2834" s="62">
        <f t="shared" si="656"/>
        <v>3017.5200000000009</v>
      </c>
      <c r="L2834" s="90">
        <f t="shared" ref="L2834:L2897" si="663">C2834*($D$12+$D$11)*10000</f>
        <v>65.919873720136138</v>
      </c>
      <c r="M2834" s="73">
        <f>0</f>
        <v>0</v>
      </c>
      <c r="N2834" s="89">
        <f t="shared" ref="N2834:N2897" si="664">IF(D2834&lt;$N$10,0,(2/3*$N$12*SQRT(2*$N$13)*$N$11*(D2834-$N$10)^(3/2))*24*60*60)</f>
        <v>0</v>
      </c>
      <c r="O2834" s="89">
        <f t="shared" ref="O2834:O2897" si="665">IF(D2834&lt;$N$10,0,(D2834-$N$10)*10000*($D$12+$D$11))</f>
        <v>0</v>
      </c>
      <c r="P2834" s="89">
        <f t="shared" ref="P2834:P2897" si="666">IF(N2834&gt;O2834,O2834,N2834)</f>
        <v>0</v>
      </c>
      <c r="Q2834" s="62">
        <f t="shared" si="660"/>
        <v>0</v>
      </c>
      <c r="R2834" s="89">
        <f t="shared" si="657"/>
        <v>-22.231873720136136</v>
      </c>
      <c r="S2834" s="74">
        <f t="shared" si="657"/>
        <v>3119.1200000000008</v>
      </c>
      <c r="T2834" s="91">
        <f t="shared" ref="T2834:T2897" si="667">D2834-$D$14</f>
        <v>9.645842024711615E-2</v>
      </c>
      <c r="U2834" s="92">
        <f t="shared" ref="U2834:U2897" si="668">IF(D2834&lt;$D$13,0,D2834-$D$13)</f>
        <v>1.396458420247116</v>
      </c>
    </row>
    <row r="2835" spans="1:21">
      <c r="A2835" s="80">
        <v>39343</v>
      </c>
      <c r="B2835" s="81">
        <v>2.5399999999999999E-4</v>
      </c>
      <c r="C2835" s="82">
        <v>4.263295808511953E-3</v>
      </c>
      <c r="D2835" s="88">
        <f t="shared" ref="D2835:D2898" si="669">IF(E2835&lt;$D$11*10000*($D$14-$D$13),(E2835+$D$13*$D$11*10000)/($D$11*10000),(E2835+$D$13*$D$11*10000+$D$14*$D$12*10000)/($D$11*10000+$D$12*10000))</f>
        <v>1.4953468265611092</v>
      </c>
      <c r="E2835" s="89">
        <f t="shared" si="658"/>
        <v>14906.936531222182</v>
      </c>
      <c r="F2835" s="72">
        <f t="shared" si="658"/>
        <v>1720588.7516434551</v>
      </c>
      <c r="G2835" s="35">
        <f t="shared" si="659"/>
        <v>0.11542202169035387</v>
      </c>
      <c r="H2835" s="88">
        <f t="shared" si="661"/>
        <v>5.08</v>
      </c>
      <c r="I2835" s="62">
        <f t="shared" ref="I2835:I2898" si="670">H2835*$J$4*1000</f>
        <v>50.800000000000004</v>
      </c>
      <c r="J2835" s="89">
        <f t="shared" si="662"/>
        <v>16.763999999999999</v>
      </c>
      <c r="K2835" s="62">
        <f t="shared" ref="K2835:K2898" si="671">1000*J2835*($J$11*$J$5+$J$12*$J$6+$J$13*$J$7)</f>
        <v>1508.7600000000004</v>
      </c>
      <c r="L2835" s="90">
        <f t="shared" si="663"/>
        <v>85.265916170239066</v>
      </c>
      <c r="M2835" s="73">
        <f>0</f>
        <v>0</v>
      </c>
      <c r="N2835" s="89">
        <f t="shared" si="664"/>
        <v>0</v>
      </c>
      <c r="O2835" s="89">
        <f t="shared" si="665"/>
        <v>0</v>
      </c>
      <c r="P2835" s="89">
        <f t="shared" si="666"/>
        <v>0</v>
      </c>
      <c r="Q2835" s="62">
        <f t="shared" si="660"/>
        <v>0</v>
      </c>
      <c r="R2835" s="89">
        <f t="shared" ref="R2835:S2898" si="672">H2835+J2835-L2835-P2835</f>
        <v>-63.421916170239065</v>
      </c>
      <c r="S2835" s="74">
        <f t="shared" si="672"/>
        <v>1559.5600000000004</v>
      </c>
      <c r="T2835" s="91">
        <f t="shared" si="667"/>
        <v>9.5346826561109266E-2</v>
      </c>
      <c r="U2835" s="92">
        <f t="shared" si="668"/>
        <v>1.3953468265611091</v>
      </c>
    </row>
    <row r="2836" spans="1:21">
      <c r="A2836" s="80">
        <v>39344</v>
      </c>
      <c r="B2836" s="81">
        <v>1.3462E-2</v>
      </c>
      <c r="C2836" s="82">
        <v>2.4192897796022298E-3</v>
      </c>
      <c r="D2836" s="88">
        <f t="shared" si="669"/>
        <v>1.4921757307525971</v>
      </c>
      <c r="E2836" s="89">
        <f t="shared" ref="E2836:F2899" si="673">E2835+R2835</f>
        <v>14843.514615051943</v>
      </c>
      <c r="F2836" s="72">
        <f t="shared" si="673"/>
        <v>1722148.3116434552</v>
      </c>
      <c r="G2836" s="35">
        <f t="shared" ref="G2836:G2899" si="674">F2836/(E2836*1000)</f>
        <v>0.11602025236645268</v>
      </c>
      <c r="H2836" s="88">
        <f t="shared" si="661"/>
        <v>269.24</v>
      </c>
      <c r="I2836" s="62">
        <f t="shared" si="670"/>
        <v>2692.4</v>
      </c>
      <c r="J2836" s="89">
        <f t="shared" si="662"/>
        <v>888.49199999999985</v>
      </c>
      <c r="K2836" s="62">
        <f t="shared" si="671"/>
        <v>79964.280000000013</v>
      </c>
      <c r="L2836" s="90">
        <f t="shared" si="663"/>
        <v>48.385795592044595</v>
      </c>
      <c r="M2836" s="73">
        <f>0</f>
        <v>0</v>
      </c>
      <c r="N2836" s="89">
        <f t="shared" si="664"/>
        <v>0</v>
      </c>
      <c r="O2836" s="89">
        <f t="shared" si="665"/>
        <v>0</v>
      </c>
      <c r="P2836" s="89">
        <f t="shared" si="666"/>
        <v>0</v>
      </c>
      <c r="Q2836" s="62">
        <f t="shared" ref="Q2836:Q2899" si="675">P2836*1000*G2836</f>
        <v>0</v>
      </c>
      <c r="R2836" s="89">
        <f t="shared" si="672"/>
        <v>1109.3462044079554</v>
      </c>
      <c r="S2836" s="74">
        <f t="shared" si="672"/>
        <v>82656.680000000008</v>
      </c>
      <c r="T2836" s="91">
        <f t="shared" si="667"/>
        <v>9.2175730752597218E-2</v>
      </c>
      <c r="U2836" s="92">
        <f t="shared" si="668"/>
        <v>1.392175730752597</v>
      </c>
    </row>
    <row r="2837" spans="1:21">
      <c r="A2837" s="80">
        <v>39345</v>
      </c>
      <c r="B2837" s="81">
        <v>1.8541999999999999E-2</v>
      </c>
      <c r="C2837" s="82">
        <v>4.3422115319834437E-3</v>
      </c>
      <c r="D2837" s="88">
        <f t="shared" si="669"/>
        <v>1.5476430409729951</v>
      </c>
      <c r="E2837" s="89">
        <f t="shared" si="673"/>
        <v>15952.860819459898</v>
      </c>
      <c r="F2837" s="72">
        <f t="shared" si="673"/>
        <v>1804804.9916434551</v>
      </c>
      <c r="G2837" s="35">
        <f t="shared" si="674"/>
        <v>0.11313362612942039</v>
      </c>
      <c r="H2837" s="88">
        <f t="shared" si="661"/>
        <v>370.84</v>
      </c>
      <c r="I2837" s="62">
        <f t="shared" si="670"/>
        <v>3708.3999999999996</v>
      </c>
      <c r="J2837" s="89">
        <f t="shared" si="662"/>
        <v>1223.7719999999999</v>
      </c>
      <c r="K2837" s="62">
        <f t="shared" si="671"/>
        <v>110139.48000000003</v>
      </c>
      <c r="L2837" s="90">
        <f t="shared" si="663"/>
        <v>86.844230639668879</v>
      </c>
      <c r="M2837" s="73">
        <f>0</f>
        <v>0</v>
      </c>
      <c r="N2837" s="89">
        <f t="shared" si="664"/>
        <v>1591.9244252617177</v>
      </c>
      <c r="O2837" s="89">
        <f t="shared" si="665"/>
        <v>952.86081945990202</v>
      </c>
      <c r="P2837" s="89">
        <f t="shared" si="666"/>
        <v>952.86081945990202</v>
      </c>
      <c r="Q2837" s="62">
        <f t="shared" si="675"/>
        <v>107800.5997021497</v>
      </c>
      <c r="R2837" s="89">
        <f t="shared" si="672"/>
        <v>554.90694990042891</v>
      </c>
      <c r="S2837" s="74">
        <f t="shared" si="672"/>
        <v>6047.2802978503169</v>
      </c>
      <c r="T2837" s="91">
        <f t="shared" si="667"/>
        <v>0.14764304097299519</v>
      </c>
      <c r="U2837" s="92">
        <f t="shared" si="668"/>
        <v>1.447643040972995</v>
      </c>
    </row>
    <row r="2838" spans="1:21">
      <c r="A2838" s="80">
        <v>39346</v>
      </c>
      <c r="B2838" s="81">
        <v>2.1589999999999998E-2</v>
      </c>
      <c r="C2838" s="82">
        <v>4.3675522123401873E-3</v>
      </c>
      <c r="D2838" s="88">
        <f t="shared" si="669"/>
        <v>1.5753883884680162</v>
      </c>
      <c r="E2838" s="89">
        <f t="shared" si="673"/>
        <v>16507.767769360325</v>
      </c>
      <c r="F2838" s="72">
        <f t="shared" si="673"/>
        <v>1810852.2719413054</v>
      </c>
      <c r="G2838" s="35">
        <f t="shared" si="674"/>
        <v>0.10969698006670442</v>
      </c>
      <c r="H2838" s="88">
        <f t="shared" si="661"/>
        <v>431.79999999999995</v>
      </c>
      <c r="I2838" s="62">
        <f t="shared" si="670"/>
        <v>4318</v>
      </c>
      <c r="J2838" s="89">
        <f t="shared" si="662"/>
        <v>1424.9399999999998</v>
      </c>
      <c r="K2838" s="62">
        <f t="shared" si="671"/>
        <v>128244.60000000002</v>
      </c>
      <c r="L2838" s="90">
        <f t="shared" si="663"/>
        <v>87.351044246803752</v>
      </c>
      <c r="M2838" s="73">
        <f>0</f>
        <v>0</v>
      </c>
      <c r="N2838" s="89">
        <f t="shared" si="664"/>
        <v>3168.6912527411014</v>
      </c>
      <c r="O2838" s="89">
        <f t="shared" si="665"/>
        <v>1507.7677693603241</v>
      </c>
      <c r="P2838" s="89">
        <f t="shared" si="666"/>
        <v>1507.7677693603241</v>
      </c>
      <c r="Q2838" s="62">
        <f t="shared" si="675"/>
        <v>165397.57094073886</v>
      </c>
      <c r="R2838" s="89">
        <f t="shared" si="672"/>
        <v>261.621186392872</v>
      </c>
      <c r="S2838" s="74">
        <f t="shared" si="672"/>
        <v>-32834.970940738829</v>
      </c>
      <c r="T2838" s="91">
        <f t="shared" si="667"/>
        <v>0.1753883884680163</v>
      </c>
      <c r="U2838" s="92">
        <f t="shared" si="668"/>
        <v>1.4753883884680161</v>
      </c>
    </row>
    <row r="2839" spans="1:21">
      <c r="A2839" s="80">
        <v>39347</v>
      </c>
      <c r="B2839" s="81">
        <v>2.5399999999999999E-4</v>
      </c>
      <c r="C2839" s="82">
        <v>4.2867258575269331E-3</v>
      </c>
      <c r="D2839" s="88">
        <f t="shared" si="669"/>
        <v>1.58846944778766</v>
      </c>
      <c r="E2839" s="89">
        <f t="shared" si="673"/>
        <v>16769.388955753198</v>
      </c>
      <c r="F2839" s="72">
        <f t="shared" si="673"/>
        <v>1778017.3010005665</v>
      </c>
      <c r="G2839" s="35">
        <f t="shared" si="674"/>
        <v>0.10602755447392548</v>
      </c>
      <c r="H2839" s="88">
        <f t="shared" si="661"/>
        <v>5.08</v>
      </c>
      <c r="I2839" s="62">
        <f t="shared" si="670"/>
        <v>50.800000000000004</v>
      </c>
      <c r="J2839" s="89">
        <f t="shared" si="662"/>
        <v>16.763999999999999</v>
      </c>
      <c r="K2839" s="62">
        <f t="shared" si="671"/>
        <v>1508.7600000000004</v>
      </c>
      <c r="L2839" s="90">
        <f t="shared" si="663"/>
        <v>85.734517150538665</v>
      </c>
      <c r="M2839" s="73">
        <f>0</f>
        <v>0</v>
      </c>
      <c r="N2839" s="89">
        <f t="shared" si="664"/>
        <v>4028.2202658581109</v>
      </c>
      <c r="O2839" s="89">
        <f t="shared" si="665"/>
        <v>1769.3889557531995</v>
      </c>
      <c r="P2839" s="89">
        <f t="shared" si="666"/>
        <v>1769.3889557531995</v>
      </c>
      <c r="Q2839" s="62">
        <f t="shared" si="675"/>
        <v>187603.98389168447</v>
      </c>
      <c r="R2839" s="89">
        <f t="shared" si="672"/>
        <v>-1833.2794729037382</v>
      </c>
      <c r="S2839" s="74">
        <f t="shared" si="672"/>
        <v>-186044.42389168448</v>
      </c>
      <c r="T2839" s="91">
        <f t="shared" si="667"/>
        <v>0.18846944778766006</v>
      </c>
      <c r="U2839" s="92">
        <f t="shared" si="668"/>
        <v>1.4884694477876599</v>
      </c>
    </row>
    <row r="2840" spans="1:21">
      <c r="A2840" s="80">
        <v>39348</v>
      </c>
      <c r="B2840" s="81">
        <v>3.3019999999999998E-3</v>
      </c>
      <c r="C2840" s="82">
        <v>3.9412170656163321E-3</v>
      </c>
      <c r="D2840" s="88">
        <f t="shared" si="669"/>
        <v>1.496805474142473</v>
      </c>
      <c r="E2840" s="89">
        <f t="shared" si="673"/>
        <v>14936.109482849461</v>
      </c>
      <c r="F2840" s="72">
        <f t="shared" si="673"/>
        <v>1591972.8771088819</v>
      </c>
      <c r="G2840" s="35">
        <f t="shared" si="674"/>
        <v>0.10658551203958977</v>
      </c>
      <c r="H2840" s="88">
        <f t="shared" si="661"/>
        <v>66.039999999999992</v>
      </c>
      <c r="I2840" s="62">
        <f t="shared" si="670"/>
        <v>660.4</v>
      </c>
      <c r="J2840" s="89">
        <f t="shared" si="662"/>
        <v>217.93199999999999</v>
      </c>
      <c r="K2840" s="62">
        <f t="shared" si="671"/>
        <v>19613.880000000005</v>
      </c>
      <c r="L2840" s="90">
        <f t="shared" si="663"/>
        <v>78.824341312326638</v>
      </c>
      <c r="M2840" s="73">
        <f>0</f>
        <v>0</v>
      </c>
      <c r="N2840" s="89">
        <f t="shared" si="664"/>
        <v>0</v>
      </c>
      <c r="O2840" s="89">
        <f t="shared" si="665"/>
        <v>0</v>
      </c>
      <c r="P2840" s="89">
        <f t="shared" si="666"/>
        <v>0</v>
      </c>
      <c r="Q2840" s="62">
        <f t="shared" si="675"/>
        <v>0</v>
      </c>
      <c r="R2840" s="89">
        <f t="shared" si="672"/>
        <v>205.14765868767336</v>
      </c>
      <c r="S2840" s="74">
        <f t="shared" si="672"/>
        <v>20274.280000000006</v>
      </c>
      <c r="T2840" s="91">
        <f t="shared" si="667"/>
        <v>9.6805474142473091E-2</v>
      </c>
      <c r="U2840" s="92">
        <f t="shared" si="668"/>
        <v>1.3968054741424729</v>
      </c>
    </row>
    <row r="2841" spans="1:21">
      <c r="A2841" s="80">
        <v>39349</v>
      </c>
      <c r="B2841" s="81">
        <v>0</v>
      </c>
      <c r="C2841" s="82">
        <v>4.4247580307924701E-3</v>
      </c>
      <c r="D2841" s="88">
        <f t="shared" si="669"/>
        <v>1.5070628570768567</v>
      </c>
      <c r="E2841" s="89">
        <f t="shared" si="673"/>
        <v>15141.257141537135</v>
      </c>
      <c r="F2841" s="72">
        <f t="shared" si="673"/>
        <v>1612247.157108882</v>
      </c>
      <c r="G2841" s="35">
        <f t="shared" si="674"/>
        <v>0.10648040265335637</v>
      </c>
      <c r="H2841" s="88">
        <f t="shared" si="661"/>
        <v>0</v>
      </c>
      <c r="I2841" s="62">
        <f t="shared" si="670"/>
        <v>0</v>
      </c>
      <c r="J2841" s="89">
        <f t="shared" si="662"/>
        <v>0</v>
      </c>
      <c r="K2841" s="62">
        <f t="shared" si="671"/>
        <v>0</v>
      </c>
      <c r="L2841" s="90">
        <f t="shared" si="663"/>
        <v>88.4951606158494</v>
      </c>
      <c r="M2841" s="73">
        <f>0</f>
        <v>0</v>
      </c>
      <c r="N2841" s="89">
        <f t="shared" si="664"/>
        <v>90.864420746946067</v>
      </c>
      <c r="O2841" s="89">
        <f t="shared" si="665"/>
        <v>141.25714153713443</v>
      </c>
      <c r="P2841" s="89">
        <f t="shared" si="666"/>
        <v>90.864420746946067</v>
      </c>
      <c r="Q2841" s="62">
        <f t="shared" si="675"/>
        <v>9675.2801079988058</v>
      </c>
      <c r="R2841" s="89">
        <f t="shared" si="672"/>
        <v>-179.35958136279547</v>
      </c>
      <c r="S2841" s="74">
        <f t="shared" si="672"/>
        <v>-9675.2801079988058</v>
      </c>
      <c r="T2841" s="91">
        <f t="shared" si="667"/>
        <v>0.10706285707685681</v>
      </c>
      <c r="U2841" s="92">
        <f t="shared" si="668"/>
        <v>1.4070628570768566</v>
      </c>
    </row>
    <row r="2842" spans="1:21">
      <c r="A2842" s="80">
        <v>39350</v>
      </c>
      <c r="B2842" s="81">
        <v>2.032E-3</v>
      </c>
      <c r="C2842" s="82">
        <v>3.7292197068250852E-3</v>
      </c>
      <c r="D2842" s="88">
        <f t="shared" si="669"/>
        <v>1.4980948780087169</v>
      </c>
      <c r="E2842" s="89">
        <f t="shared" si="673"/>
        <v>14961.897560174339</v>
      </c>
      <c r="F2842" s="72">
        <f t="shared" si="673"/>
        <v>1602571.8770008832</v>
      </c>
      <c r="G2842" s="35">
        <f t="shared" si="674"/>
        <v>0.10711020246967991</v>
      </c>
      <c r="H2842" s="88">
        <f t="shared" si="661"/>
        <v>40.64</v>
      </c>
      <c r="I2842" s="62">
        <f t="shared" si="670"/>
        <v>406.40000000000003</v>
      </c>
      <c r="J2842" s="89">
        <f t="shared" si="662"/>
        <v>134.11199999999999</v>
      </c>
      <c r="K2842" s="62">
        <f t="shared" si="671"/>
        <v>12070.080000000004</v>
      </c>
      <c r="L2842" s="90">
        <f t="shared" si="663"/>
        <v>74.5843941365017</v>
      </c>
      <c r="M2842" s="73">
        <f>0</f>
        <v>0</v>
      </c>
      <c r="N2842" s="89">
        <f t="shared" si="664"/>
        <v>0</v>
      </c>
      <c r="O2842" s="89">
        <f t="shared" si="665"/>
        <v>0</v>
      </c>
      <c r="P2842" s="89">
        <f t="shared" si="666"/>
        <v>0</v>
      </c>
      <c r="Q2842" s="62">
        <f t="shared" si="675"/>
        <v>0</v>
      </c>
      <c r="R2842" s="89">
        <f t="shared" si="672"/>
        <v>100.16760586349831</v>
      </c>
      <c r="S2842" s="74">
        <f t="shared" si="672"/>
        <v>12476.480000000003</v>
      </c>
      <c r="T2842" s="91">
        <f t="shared" si="667"/>
        <v>9.8094878008716968E-2</v>
      </c>
      <c r="U2842" s="92">
        <f t="shared" si="668"/>
        <v>1.3980948780087168</v>
      </c>
    </row>
    <row r="2843" spans="1:21">
      <c r="A2843" s="80">
        <v>39351</v>
      </c>
      <c r="B2843" s="81">
        <v>1.1684E-2</v>
      </c>
      <c r="C2843" s="82">
        <v>4.0915540474709368E-3</v>
      </c>
      <c r="D2843" s="88">
        <f t="shared" si="669"/>
        <v>1.5031032583018917</v>
      </c>
      <c r="E2843" s="89">
        <f t="shared" si="673"/>
        <v>15062.065166037837</v>
      </c>
      <c r="F2843" s="72">
        <f t="shared" si="673"/>
        <v>1615048.3570008832</v>
      </c>
      <c r="G2843" s="35">
        <f t="shared" si="674"/>
        <v>0.10722622291148479</v>
      </c>
      <c r="H2843" s="88">
        <f t="shared" si="661"/>
        <v>233.68</v>
      </c>
      <c r="I2843" s="62">
        <f t="shared" si="670"/>
        <v>2336.8000000000002</v>
      </c>
      <c r="J2843" s="89">
        <f t="shared" si="662"/>
        <v>771.14399999999989</v>
      </c>
      <c r="K2843" s="62">
        <f t="shared" si="671"/>
        <v>69402.960000000006</v>
      </c>
      <c r="L2843" s="90">
        <f t="shared" si="663"/>
        <v>81.831080949418734</v>
      </c>
      <c r="M2843" s="73">
        <f>0</f>
        <v>0</v>
      </c>
      <c r="N2843" s="89">
        <f t="shared" si="664"/>
        <v>26.463673161694448</v>
      </c>
      <c r="O2843" s="89">
        <f t="shared" si="665"/>
        <v>62.065166037834629</v>
      </c>
      <c r="P2843" s="89">
        <f t="shared" si="666"/>
        <v>26.463673161694448</v>
      </c>
      <c r="Q2843" s="62">
        <f t="shared" si="675"/>
        <v>2837.5997174925265</v>
      </c>
      <c r="R2843" s="89">
        <f t="shared" si="672"/>
        <v>896.52924588888663</v>
      </c>
      <c r="S2843" s="74">
        <f t="shared" si="672"/>
        <v>68902.160282507481</v>
      </c>
      <c r="T2843" s="91">
        <f t="shared" si="667"/>
        <v>0.10310325830189182</v>
      </c>
      <c r="U2843" s="92">
        <f t="shared" si="668"/>
        <v>1.4031032583018916</v>
      </c>
    </row>
    <row r="2844" spans="1:21">
      <c r="A2844" s="80">
        <v>39352</v>
      </c>
      <c r="B2844" s="81">
        <v>0</v>
      </c>
      <c r="C2844" s="82">
        <v>4.5677599640909748E-3</v>
      </c>
      <c r="D2844" s="88">
        <f t="shared" si="669"/>
        <v>1.547929720596336</v>
      </c>
      <c r="E2844" s="89">
        <f t="shared" si="673"/>
        <v>15958.594411926724</v>
      </c>
      <c r="F2844" s="72">
        <f t="shared" si="673"/>
        <v>1683950.5172833907</v>
      </c>
      <c r="G2844" s="35">
        <f t="shared" si="674"/>
        <v>0.10551997712435646</v>
      </c>
      <c r="H2844" s="88">
        <f t="shared" si="661"/>
        <v>0</v>
      </c>
      <c r="I2844" s="62">
        <f t="shared" si="670"/>
        <v>0</v>
      </c>
      <c r="J2844" s="89">
        <f t="shared" si="662"/>
        <v>0</v>
      </c>
      <c r="K2844" s="62">
        <f t="shared" si="671"/>
        <v>0</v>
      </c>
      <c r="L2844" s="90">
        <f t="shared" si="663"/>
        <v>91.355199281819495</v>
      </c>
      <c r="M2844" s="73">
        <f>0</f>
        <v>0</v>
      </c>
      <c r="N2844" s="89">
        <f t="shared" si="664"/>
        <v>1606.314505862319</v>
      </c>
      <c r="O2844" s="89">
        <f t="shared" si="665"/>
        <v>958.59441192672091</v>
      </c>
      <c r="P2844" s="89">
        <f t="shared" si="666"/>
        <v>958.59441192672091</v>
      </c>
      <c r="Q2844" s="62">
        <f t="shared" si="675"/>
        <v>101150.86041804352</v>
      </c>
      <c r="R2844" s="89">
        <f t="shared" si="672"/>
        <v>-1049.9496112085403</v>
      </c>
      <c r="S2844" s="74">
        <f t="shared" si="672"/>
        <v>-101150.86041804352</v>
      </c>
      <c r="T2844" s="91">
        <f t="shared" si="667"/>
        <v>0.14792972059633613</v>
      </c>
      <c r="U2844" s="92">
        <f t="shared" si="668"/>
        <v>1.447929720596336</v>
      </c>
    </row>
    <row r="2845" spans="1:21">
      <c r="A2845" s="80">
        <v>39353</v>
      </c>
      <c r="B2845" s="81">
        <v>0</v>
      </c>
      <c r="C2845" s="82">
        <v>4.6312639403839643E-3</v>
      </c>
      <c r="D2845" s="88">
        <f t="shared" si="669"/>
        <v>1.495432240035909</v>
      </c>
      <c r="E2845" s="89">
        <f t="shared" si="673"/>
        <v>14908.644800718184</v>
      </c>
      <c r="F2845" s="72">
        <f t="shared" si="673"/>
        <v>1582799.6568653472</v>
      </c>
      <c r="G2845" s="35">
        <f t="shared" si="674"/>
        <v>0.10616656832478161</v>
      </c>
      <c r="H2845" s="88">
        <f t="shared" si="661"/>
        <v>0</v>
      </c>
      <c r="I2845" s="62">
        <f t="shared" si="670"/>
        <v>0</v>
      </c>
      <c r="J2845" s="89">
        <f t="shared" si="662"/>
        <v>0</v>
      </c>
      <c r="K2845" s="62">
        <f t="shared" si="671"/>
        <v>0</v>
      </c>
      <c r="L2845" s="90">
        <f t="shared" si="663"/>
        <v>92.62527880767928</v>
      </c>
      <c r="M2845" s="73">
        <f>0</f>
        <v>0</v>
      </c>
      <c r="N2845" s="89">
        <f t="shared" si="664"/>
        <v>0</v>
      </c>
      <c r="O2845" s="89">
        <f t="shared" si="665"/>
        <v>0</v>
      </c>
      <c r="P2845" s="89">
        <f t="shared" si="666"/>
        <v>0</v>
      </c>
      <c r="Q2845" s="62">
        <f t="shared" si="675"/>
        <v>0</v>
      </c>
      <c r="R2845" s="89">
        <f t="shared" si="672"/>
        <v>-92.62527880767928</v>
      </c>
      <c r="S2845" s="74">
        <f t="shared" si="672"/>
        <v>0</v>
      </c>
      <c r="T2845" s="91">
        <f t="shared" si="667"/>
        <v>9.5432240035909111E-2</v>
      </c>
      <c r="U2845" s="92">
        <f t="shared" si="668"/>
        <v>1.3954322400359089</v>
      </c>
    </row>
    <row r="2846" spans="1:21">
      <c r="A2846" s="80">
        <v>39354</v>
      </c>
      <c r="B2846" s="81">
        <v>0</v>
      </c>
      <c r="C2846" s="82">
        <v>4.0985190376171274E-3</v>
      </c>
      <c r="D2846" s="88">
        <f t="shared" si="669"/>
        <v>1.4908009760955252</v>
      </c>
      <c r="E2846" s="89">
        <f t="shared" si="673"/>
        <v>14816.019521910504</v>
      </c>
      <c r="F2846" s="72">
        <f t="shared" si="673"/>
        <v>1582799.6568653472</v>
      </c>
      <c r="G2846" s="35">
        <f t="shared" si="674"/>
        <v>0.10683028964187323</v>
      </c>
      <c r="H2846" s="88">
        <f t="shared" si="661"/>
        <v>0</v>
      </c>
      <c r="I2846" s="62">
        <f t="shared" si="670"/>
        <v>0</v>
      </c>
      <c r="J2846" s="89">
        <f t="shared" si="662"/>
        <v>0</v>
      </c>
      <c r="K2846" s="62">
        <f t="shared" si="671"/>
        <v>0</v>
      </c>
      <c r="L2846" s="90">
        <f t="shared" si="663"/>
        <v>81.97038075234255</v>
      </c>
      <c r="M2846" s="73">
        <f>0</f>
        <v>0</v>
      </c>
      <c r="N2846" s="89">
        <f t="shared" si="664"/>
        <v>0</v>
      </c>
      <c r="O2846" s="89">
        <f t="shared" si="665"/>
        <v>0</v>
      </c>
      <c r="P2846" s="89">
        <f t="shared" si="666"/>
        <v>0</v>
      </c>
      <c r="Q2846" s="62">
        <f t="shared" si="675"/>
        <v>0</v>
      </c>
      <c r="R2846" s="89">
        <f t="shared" si="672"/>
        <v>-81.97038075234255</v>
      </c>
      <c r="S2846" s="74">
        <f t="shared" si="672"/>
        <v>0</v>
      </c>
      <c r="T2846" s="91">
        <f t="shared" si="667"/>
        <v>9.0800976095525288E-2</v>
      </c>
      <c r="U2846" s="92">
        <f t="shared" si="668"/>
        <v>1.3908009760955251</v>
      </c>
    </row>
    <row r="2847" spans="1:21">
      <c r="A2847" s="80">
        <v>39355</v>
      </c>
      <c r="B2847" s="81">
        <v>1.524E-3</v>
      </c>
      <c r="C2847" s="82">
        <v>3.7925668448802559E-3</v>
      </c>
      <c r="D2847" s="88">
        <f t="shared" si="669"/>
        <v>1.4867024570579079</v>
      </c>
      <c r="E2847" s="89">
        <f t="shared" si="673"/>
        <v>14734.049141158162</v>
      </c>
      <c r="F2847" s="72">
        <f t="shared" si="673"/>
        <v>1582799.6568653472</v>
      </c>
      <c r="G2847" s="35">
        <f t="shared" si="674"/>
        <v>0.10742462181994135</v>
      </c>
      <c r="H2847" s="88">
        <f t="shared" si="661"/>
        <v>30.48</v>
      </c>
      <c r="I2847" s="62">
        <f t="shared" si="670"/>
        <v>304.8</v>
      </c>
      <c r="J2847" s="89">
        <f t="shared" si="662"/>
        <v>100.58399999999999</v>
      </c>
      <c r="K2847" s="62">
        <f t="shared" si="671"/>
        <v>9052.5600000000013</v>
      </c>
      <c r="L2847" s="90">
        <f t="shared" si="663"/>
        <v>75.851336897605123</v>
      </c>
      <c r="M2847" s="73">
        <f>0</f>
        <v>0</v>
      </c>
      <c r="N2847" s="89">
        <f t="shared" si="664"/>
        <v>0</v>
      </c>
      <c r="O2847" s="89">
        <f t="shared" si="665"/>
        <v>0</v>
      </c>
      <c r="P2847" s="89">
        <f t="shared" si="666"/>
        <v>0</v>
      </c>
      <c r="Q2847" s="62">
        <f t="shared" si="675"/>
        <v>0</v>
      </c>
      <c r="R2847" s="89">
        <f t="shared" si="672"/>
        <v>55.21266310239487</v>
      </c>
      <c r="S2847" s="74">
        <f t="shared" si="672"/>
        <v>9357.36</v>
      </c>
      <c r="T2847" s="91">
        <f t="shared" si="667"/>
        <v>8.6702457057908022E-2</v>
      </c>
      <c r="U2847" s="92">
        <f t="shared" si="668"/>
        <v>1.3867024570579078</v>
      </c>
    </row>
    <row r="2848" spans="1:21">
      <c r="A2848" s="80">
        <v>39356</v>
      </c>
      <c r="B2848" s="81">
        <v>1.7780000000000001E-3</v>
      </c>
      <c r="C2848" s="82">
        <v>3.4281840471738646E-3</v>
      </c>
      <c r="D2848" s="88">
        <f t="shared" si="669"/>
        <v>1.4894630902130279</v>
      </c>
      <c r="E2848" s="89">
        <f t="shared" si="673"/>
        <v>14789.261804260557</v>
      </c>
      <c r="F2848" s="72">
        <f t="shared" si="673"/>
        <v>1592157.0168653473</v>
      </c>
      <c r="G2848" s="35">
        <f t="shared" si="674"/>
        <v>0.10765628723988586</v>
      </c>
      <c r="H2848" s="88">
        <f t="shared" si="661"/>
        <v>35.56</v>
      </c>
      <c r="I2848" s="62">
        <f t="shared" si="670"/>
        <v>355.6</v>
      </c>
      <c r="J2848" s="89">
        <f t="shared" si="662"/>
        <v>117.348</v>
      </c>
      <c r="K2848" s="62">
        <f t="shared" si="671"/>
        <v>10561.320000000003</v>
      </c>
      <c r="L2848" s="90">
        <f t="shared" si="663"/>
        <v>68.563680943477294</v>
      </c>
      <c r="M2848" s="73">
        <f>0</f>
        <v>0</v>
      </c>
      <c r="N2848" s="89">
        <f t="shared" si="664"/>
        <v>0</v>
      </c>
      <c r="O2848" s="89">
        <f t="shared" si="665"/>
        <v>0</v>
      </c>
      <c r="P2848" s="89">
        <f t="shared" si="666"/>
        <v>0</v>
      </c>
      <c r="Q2848" s="62">
        <f t="shared" si="675"/>
        <v>0</v>
      </c>
      <c r="R2848" s="89">
        <f t="shared" si="672"/>
        <v>84.344319056522721</v>
      </c>
      <c r="S2848" s="74">
        <f t="shared" si="672"/>
        <v>10916.920000000004</v>
      </c>
      <c r="T2848" s="91">
        <f t="shared" si="667"/>
        <v>8.9463090213028007E-2</v>
      </c>
      <c r="U2848" s="92">
        <f t="shared" si="668"/>
        <v>1.3894630902130278</v>
      </c>
    </row>
    <row r="2849" spans="1:21">
      <c r="A2849" s="80">
        <v>39357</v>
      </c>
      <c r="B2849" s="81">
        <v>2.794E-2</v>
      </c>
      <c r="C2849" s="82">
        <v>2.0171361262805807E-3</v>
      </c>
      <c r="D2849" s="88">
        <f t="shared" si="669"/>
        <v>1.4936803061658541</v>
      </c>
      <c r="E2849" s="89">
        <f t="shared" si="673"/>
        <v>14873.60612331708</v>
      </c>
      <c r="F2849" s="72">
        <f t="shared" si="673"/>
        <v>1603073.9368653472</v>
      </c>
      <c r="G2849" s="35">
        <f t="shared" si="674"/>
        <v>0.10777977603912998</v>
      </c>
      <c r="H2849" s="88">
        <f t="shared" si="661"/>
        <v>558.79999999999995</v>
      </c>
      <c r="I2849" s="62">
        <f t="shared" si="670"/>
        <v>5588</v>
      </c>
      <c r="J2849" s="89">
        <f t="shared" si="662"/>
        <v>1844.0399999999997</v>
      </c>
      <c r="K2849" s="62">
        <f t="shared" si="671"/>
        <v>165963.60000000003</v>
      </c>
      <c r="L2849" s="90">
        <f t="shared" si="663"/>
        <v>40.342722525611613</v>
      </c>
      <c r="M2849" s="73">
        <f>0</f>
        <v>0</v>
      </c>
      <c r="N2849" s="89">
        <f t="shared" si="664"/>
        <v>0</v>
      </c>
      <c r="O2849" s="89">
        <f t="shared" si="665"/>
        <v>0</v>
      </c>
      <c r="P2849" s="89">
        <f t="shared" si="666"/>
        <v>0</v>
      </c>
      <c r="Q2849" s="62">
        <f t="shared" si="675"/>
        <v>0</v>
      </c>
      <c r="R2849" s="89">
        <f t="shared" si="672"/>
        <v>2362.4972774743883</v>
      </c>
      <c r="S2849" s="74">
        <f t="shared" si="672"/>
        <v>171551.60000000003</v>
      </c>
      <c r="T2849" s="91">
        <f t="shared" si="667"/>
        <v>9.368030616585421E-2</v>
      </c>
      <c r="U2849" s="92">
        <f t="shared" si="668"/>
        <v>1.393680306165854</v>
      </c>
    </row>
    <row r="2850" spans="1:21">
      <c r="A2850" s="80">
        <v>39358</v>
      </c>
      <c r="B2850" s="81">
        <v>7.6199999999999998E-4</v>
      </c>
      <c r="C2850" s="82">
        <v>3.1435065759802538E-3</v>
      </c>
      <c r="D2850" s="88">
        <f t="shared" si="669"/>
        <v>1.6118051700395735</v>
      </c>
      <c r="E2850" s="89">
        <f t="shared" si="673"/>
        <v>17236.103400791468</v>
      </c>
      <c r="F2850" s="72">
        <f t="shared" si="673"/>
        <v>1774625.5368653473</v>
      </c>
      <c r="G2850" s="35">
        <f t="shared" si="674"/>
        <v>0.10295978711660886</v>
      </c>
      <c r="H2850" s="88">
        <f t="shared" si="661"/>
        <v>15.24</v>
      </c>
      <c r="I2850" s="62">
        <f t="shared" si="670"/>
        <v>152.4</v>
      </c>
      <c r="J2850" s="89">
        <f t="shared" si="662"/>
        <v>50.291999999999994</v>
      </c>
      <c r="K2850" s="62">
        <f t="shared" si="671"/>
        <v>4526.2800000000007</v>
      </c>
      <c r="L2850" s="90">
        <f t="shared" si="663"/>
        <v>62.870131519605074</v>
      </c>
      <c r="M2850" s="73">
        <f>0</f>
        <v>0</v>
      </c>
      <c r="N2850" s="89">
        <f t="shared" si="664"/>
        <v>5722.8987842050446</v>
      </c>
      <c r="O2850" s="89">
        <f t="shared" si="665"/>
        <v>2236.1034007914691</v>
      </c>
      <c r="P2850" s="89">
        <f t="shared" si="666"/>
        <v>2236.1034007914691</v>
      </c>
      <c r="Q2850" s="62">
        <f t="shared" si="675"/>
        <v>230228.73011621475</v>
      </c>
      <c r="R2850" s="89">
        <f t="shared" si="672"/>
        <v>-2233.4415323110743</v>
      </c>
      <c r="S2850" s="74">
        <f t="shared" si="672"/>
        <v>-225550.05011621476</v>
      </c>
      <c r="T2850" s="91">
        <f t="shared" si="667"/>
        <v>0.21180517003957355</v>
      </c>
      <c r="U2850" s="92">
        <f t="shared" si="668"/>
        <v>1.5118051700395734</v>
      </c>
    </row>
    <row r="2851" spans="1:21">
      <c r="A2851" s="80">
        <v>39359</v>
      </c>
      <c r="B2851" s="81">
        <v>5.842E-3</v>
      </c>
      <c r="C2851" s="82">
        <v>2.7856238080271102E-3</v>
      </c>
      <c r="D2851" s="88">
        <f t="shared" si="669"/>
        <v>1.5001330934240198</v>
      </c>
      <c r="E2851" s="89">
        <f t="shared" si="673"/>
        <v>15002.661868480394</v>
      </c>
      <c r="F2851" s="72">
        <f t="shared" si="673"/>
        <v>1549075.4867491326</v>
      </c>
      <c r="G2851" s="35">
        <f t="shared" si="674"/>
        <v>0.1032533759894728</v>
      </c>
      <c r="H2851" s="88">
        <f t="shared" si="661"/>
        <v>116.84</v>
      </c>
      <c r="I2851" s="62">
        <f t="shared" si="670"/>
        <v>1168.4000000000001</v>
      </c>
      <c r="J2851" s="89">
        <f t="shared" si="662"/>
        <v>385.57199999999995</v>
      </c>
      <c r="K2851" s="62">
        <f t="shared" si="671"/>
        <v>34701.480000000003</v>
      </c>
      <c r="L2851" s="90">
        <f t="shared" si="663"/>
        <v>55.712476160542202</v>
      </c>
      <c r="M2851" s="73">
        <f>0</f>
        <v>0</v>
      </c>
      <c r="N2851" s="89">
        <f t="shared" si="664"/>
        <v>0.23504885092658551</v>
      </c>
      <c r="O2851" s="89">
        <f t="shared" si="665"/>
        <v>2.6618684803958459</v>
      </c>
      <c r="P2851" s="89">
        <f t="shared" si="666"/>
        <v>0.23504885092658551</v>
      </c>
      <c r="Q2851" s="62">
        <f t="shared" si="675"/>
        <v>24.269587380616276</v>
      </c>
      <c r="R2851" s="89">
        <f t="shared" si="672"/>
        <v>446.46447498853109</v>
      </c>
      <c r="S2851" s="74">
        <f t="shared" si="672"/>
        <v>35845.61041261939</v>
      </c>
      <c r="T2851" s="91">
        <f t="shared" si="667"/>
        <v>0.10013309342401988</v>
      </c>
      <c r="U2851" s="92">
        <f t="shared" si="668"/>
        <v>1.4001330934240197</v>
      </c>
    </row>
    <row r="2852" spans="1:21">
      <c r="A2852" s="80">
        <v>39360</v>
      </c>
      <c r="B2852" s="81">
        <v>1.651E-2</v>
      </c>
      <c r="C2852" s="82">
        <v>2.5129635738414509E-3</v>
      </c>
      <c r="D2852" s="88">
        <f t="shared" si="669"/>
        <v>1.5224563171734462</v>
      </c>
      <c r="E2852" s="89">
        <f t="shared" si="673"/>
        <v>15449.126343468926</v>
      </c>
      <c r="F2852" s="72">
        <f t="shared" si="673"/>
        <v>1584921.0971617519</v>
      </c>
      <c r="G2852" s="35">
        <f t="shared" si="674"/>
        <v>0.10258969095891773</v>
      </c>
      <c r="H2852" s="88">
        <f t="shared" si="661"/>
        <v>330.2</v>
      </c>
      <c r="I2852" s="62">
        <f t="shared" si="670"/>
        <v>3302</v>
      </c>
      <c r="J2852" s="89">
        <f t="shared" si="662"/>
        <v>1089.6599999999999</v>
      </c>
      <c r="K2852" s="62">
        <f t="shared" si="671"/>
        <v>98069.400000000009</v>
      </c>
      <c r="L2852" s="90">
        <f t="shared" si="663"/>
        <v>50.259271476829021</v>
      </c>
      <c r="M2852" s="73">
        <f>0</f>
        <v>0</v>
      </c>
      <c r="N2852" s="89">
        <f t="shared" si="664"/>
        <v>515.14683487121215</v>
      </c>
      <c r="O2852" s="89">
        <f t="shared" si="665"/>
        <v>449.12634346892412</v>
      </c>
      <c r="P2852" s="89">
        <f t="shared" si="666"/>
        <v>449.12634346892412</v>
      </c>
      <c r="Q2852" s="62">
        <f t="shared" si="675"/>
        <v>46075.732777985664</v>
      </c>
      <c r="R2852" s="89">
        <f t="shared" si="672"/>
        <v>920.47438505424668</v>
      </c>
      <c r="S2852" s="74">
        <f t="shared" si="672"/>
        <v>55295.667222014345</v>
      </c>
      <c r="T2852" s="91">
        <f t="shared" si="667"/>
        <v>0.12245631717344629</v>
      </c>
      <c r="U2852" s="92">
        <f t="shared" si="668"/>
        <v>1.4224563171734461</v>
      </c>
    </row>
    <row r="2853" spans="1:21">
      <c r="A2853" s="80">
        <v>39361</v>
      </c>
      <c r="B2853" s="81">
        <v>9.1439999999999994E-3</v>
      </c>
      <c r="C2853" s="82">
        <v>2.6999097916050336E-3</v>
      </c>
      <c r="D2853" s="88">
        <f t="shared" si="669"/>
        <v>1.5684800364261589</v>
      </c>
      <c r="E2853" s="89">
        <f t="shared" si="673"/>
        <v>16369.600728523174</v>
      </c>
      <c r="F2853" s="72">
        <f t="shared" si="673"/>
        <v>1640216.7643837663</v>
      </c>
      <c r="G2853" s="35">
        <f t="shared" si="674"/>
        <v>0.10019894752385587</v>
      </c>
      <c r="H2853" s="88">
        <f t="shared" si="661"/>
        <v>182.88</v>
      </c>
      <c r="I2853" s="62">
        <f t="shared" si="670"/>
        <v>1828.8</v>
      </c>
      <c r="J2853" s="89">
        <f t="shared" si="662"/>
        <v>603.50399999999979</v>
      </c>
      <c r="K2853" s="62">
        <f t="shared" si="671"/>
        <v>54315.359999999993</v>
      </c>
      <c r="L2853" s="90">
        <f t="shared" si="663"/>
        <v>53.99819583210067</v>
      </c>
      <c r="M2853" s="73">
        <f>0</f>
        <v>0</v>
      </c>
      <c r="N2853" s="89">
        <f t="shared" si="664"/>
        <v>2743.2741387271581</v>
      </c>
      <c r="O2853" s="89">
        <f t="shared" si="665"/>
        <v>1369.6007285231769</v>
      </c>
      <c r="P2853" s="89">
        <f t="shared" si="666"/>
        <v>1369.6007285231769</v>
      </c>
      <c r="Q2853" s="62">
        <f t="shared" si="675"/>
        <v>137232.55152592857</v>
      </c>
      <c r="R2853" s="89">
        <f t="shared" si="672"/>
        <v>-637.21492435527784</v>
      </c>
      <c r="S2853" s="74">
        <f t="shared" si="672"/>
        <v>-81088.391525928571</v>
      </c>
      <c r="T2853" s="91">
        <f t="shared" si="667"/>
        <v>0.16848003642615894</v>
      </c>
      <c r="U2853" s="92">
        <f t="shared" si="668"/>
        <v>1.4684800364261588</v>
      </c>
    </row>
    <row r="2854" spans="1:21">
      <c r="A2854" s="80">
        <v>39362</v>
      </c>
      <c r="B2854" s="81">
        <v>3.3019999999999998E-3</v>
      </c>
      <c r="C2854" s="82">
        <v>2.732719002648442E-3</v>
      </c>
      <c r="D2854" s="88">
        <f t="shared" si="669"/>
        <v>1.5366192902083948</v>
      </c>
      <c r="E2854" s="89">
        <f t="shared" si="673"/>
        <v>15732.385804167896</v>
      </c>
      <c r="F2854" s="72">
        <f t="shared" si="673"/>
        <v>1559128.3728578377</v>
      </c>
      <c r="G2854" s="35">
        <f t="shared" si="674"/>
        <v>9.9103110759258539E-2</v>
      </c>
      <c r="H2854" s="88">
        <f t="shared" si="661"/>
        <v>66.039999999999992</v>
      </c>
      <c r="I2854" s="62">
        <f t="shared" si="670"/>
        <v>660.4</v>
      </c>
      <c r="J2854" s="89">
        <f t="shared" si="662"/>
        <v>217.93199999999999</v>
      </c>
      <c r="K2854" s="62">
        <f t="shared" si="671"/>
        <v>19613.880000000005</v>
      </c>
      <c r="L2854" s="90">
        <f t="shared" si="663"/>
        <v>54.65438005296884</v>
      </c>
      <c r="M2854" s="73">
        <f>0</f>
        <v>0</v>
      </c>
      <c r="N2854" s="89">
        <f t="shared" si="664"/>
        <v>1072.7242996820228</v>
      </c>
      <c r="O2854" s="89">
        <f t="shared" si="665"/>
        <v>732.38580416789659</v>
      </c>
      <c r="P2854" s="89">
        <f t="shared" si="666"/>
        <v>732.38580416789659</v>
      </c>
      <c r="Q2854" s="62">
        <f t="shared" si="675"/>
        <v>72581.711468959693</v>
      </c>
      <c r="R2854" s="89">
        <f t="shared" si="672"/>
        <v>-503.06818422086542</v>
      </c>
      <c r="S2854" s="74">
        <f t="shared" si="672"/>
        <v>-52307.431468959687</v>
      </c>
      <c r="T2854" s="91">
        <f t="shared" si="667"/>
        <v>0.13661929020839492</v>
      </c>
      <c r="U2854" s="92">
        <f t="shared" si="668"/>
        <v>1.4366192902083947</v>
      </c>
    </row>
    <row r="2855" spans="1:21">
      <c r="A2855" s="80">
        <v>39363</v>
      </c>
      <c r="B2855" s="81">
        <v>0</v>
      </c>
      <c r="C2855" s="82">
        <v>3.4470170777015463E-3</v>
      </c>
      <c r="D2855" s="88">
        <f t="shared" si="669"/>
        <v>1.5114658809973516</v>
      </c>
      <c r="E2855" s="89">
        <f t="shared" si="673"/>
        <v>15229.317619947031</v>
      </c>
      <c r="F2855" s="72">
        <f t="shared" si="673"/>
        <v>1506820.941388878</v>
      </c>
      <c r="G2855" s="35">
        <f t="shared" si="674"/>
        <v>9.8942118024728604E-2</v>
      </c>
      <c r="H2855" s="88">
        <f t="shared" si="661"/>
        <v>0</v>
      </c>
      <c r="I2855" s="62">
        <f t="shared" si="670"/>
        <v>0</v>
      </c>
      <c r="J2855" s="89">
        <f t="shared" si="662"/>
        <v>0</v>
      </c>
      <c r="K2855" s="62">
        <f t="shared" si="671"/>
        <v>0</v>
      </c>
      <c r="L2855" s="90">
        <f t="shared" si="663"/>
        <v>68.940341554030923</v>
      </c>
      <c r="M2855" s="73">
        <f>0</f>
        <v>0</v>
      </c>
      <c r="N2855" s="89">
        <f t="shared" si="664"/>
        <v>187.94655961419355</v>
      </c>
      <c r="O2855" s="89">
        <f t="shared" si="665"/>
        <v>229.31761994703149</v>
      </c>
      <c r="P2855" s="89">
        <f t="shared" si="666"/>
        <v>187.94655961419355</v>
      </c>
      <c r="Q2855" s="62">
        <f t="shared" si="675"/>
        <v>18595.830683689226</v>
      </c>
      <c r="R2855" s="89">
        <f t="shared" si="672"/>
        <v>-256.88690116822448</v>
      </c>
      <c r="S2855" s="74">
        <f t="shared" si="672"/>
        <v>-18595.830683689226</v>
      </c>
      <c r="T2855" s="91">
        <f t="shared" si="667"/>
        <v>0.11146588099735166</v>
      </c>
      <c r="U2855" s="92">
        <f t="shared" si="668"/>
        <v>1.4114658809973515</v>
      </c>
    </row>
    <row r="2856" spans="1:21">
      <c r="A2856" s="80">
        <v>39364</v>
      </c>
      <c r="B2856" s="81">
        <v>0</v>
      </c>
      <c r="C2856" s="82">
        <v>3.7330526843644888E-3</v>
      </c>
      <c r="D2856" s="88">
        <f t="shared" si="669"/>
        <v>1.4986215359389403</v>
      </c>
      <c r="E2856" s="89">
        <f t="shared" si="673"/>
        <v>14972.430718778807</v>
      </c>
      <c r="F2856" s="72">
        <f t="shared" si="673"/>
        <v>1488225.1107051887</v>
      </c>
      <c r="G2856" s="35">
        <f t="shared" si="674"/>
        <v>9.9397695581828177E-2</v>
      </c>
      <c r="H2856" s="88">
        <f t="shared" si="661"/>
        <v>0</v>
      </c>
      <c r="I2856" s="62">
        <f t="shared" si="670"/>
        <v>0</v>
      </c>
      <c r="J2856" s="89">
        <f t="shared" si="662"/>
        <v>0</v>
      </c>
      <c r="K2856" s="62">
        <f t="shared" si="671"/>
        <v>0</v>
      </c>
      <c r="L2856" s="90">
        <f t="shared" si="663"/>
        <v>74.66105368728978</v>
      </c>
      <c r="M2856" s="73">
        <f>0</f>
        <v>0</v>
      </c>
      <c r="N2856" s="89">
        <f t="shared" si="664"/>
        <v>0</v>
      </c>
      <c r="O2856" s="89">
        <f t="shared" si="665"/>
        <v>0</v>
      </c>
      <c r="P2856" s="89">
        <f t="shared" si="666"/>
        <v>0</v>
      </c>
      <c r="Q2856" s="62">
        <f t="shared" si="675"/>
        <v>0</v>
      </c>
      <c r="R2856" s="89">
        <f t="shared" si="672"/>
        <v>-74.66105368728978</v>
      </c>
      <c r="S2856" s="74">
        <f t="shared" si="672"/>
        <v>0</v>
      </c>
      <c r="T2856" s="91">
        <f t="shared" si="667"/>
        <v>9.8621535938940408E-2</v>
      </c>
      <c r="U2856" s="92">
        <f t="shared" si="668"/>
        <v>1.3986215359389402</v>
      </c>
    </row>
    <row r="2857" spans="1:21">
      <c r="A2857" s="80">
        <v>39365</v>
      </c>
      <c r="B2857" s="81">
        <v>0</v>
      </c>
      <c r="C2857" s="82">
        <v>3.8056273659417311E-3</v>
      </c>
      <c r="D2857" s="88">
        <f t="shared" si="669"/>
        <v>1.4948884832545759</v>
      </c>
      <c r="E2857" s="89">
        <f t="shared" si="673"/>
        <v>14897.769665091517</v>
      </c>
      <c r="F2857" s="72">
        <f t="shared" si="673"/>
        <v>1488225.1107051887</v>
      </c>
      <c r="G2857" s="35">
        <f t="shared" si="674"/>
        <v>9.9895833011326568E-2</v>
      </c>
      <c r="H2857" s="88">
        <f t="shared" si="661"/>
        <v>0</v>
      </c>
      <c r="I2857" s="62">
        <f t="shared" si="670"/>
        <v>0</v>
      </c>
      <c r="J2857" s="89">
        <f t="shared" si="662"/>
        <v>0</v>
      </c>
      <c r="K2857" s="62">
        <f t="shared" si="671"/>
        <v>0</v>
      </c>
      <c r="L2857" s="90">
        <f t="shared" si="663"/>
        <v>76.112547318834629</v>
      </c>
      <c r="M2857" s="73">
        <f>0</f>
        <v>0</v>
      </c>
      <c r="N2857" s="89">
        <f t="shared" si="664"/>
        <v>0</v>
      </c>
      <c r="O2857" s="89">
        <f t="shared" si="665"/>
        <v>0</v>
      </c>
      <c r="P2857" s="89">
        <f t="shared" si="666"/>
        <v>0</v>
      </c>
      <c r="Q2857" s="62">
        <f t="shared" si="675"/>
        <v>0</v>
      </c>
      <c r="R2857" s="89">
        <f t="shared" si="672"/>
        <v>-76.112547318834629</v>
      </c>
      <c r="S2857" s="74">
        <f t="shared" si="672"/>
        <v>0</v>
      </c>
      <c r="T2857" s="91">
        <f t="shared" si="667"/>
        <v>9.4888483254575995E-2</v>
      </c>
      <c r="U2857" s="92">
        <f t="shared" si="668"/>
        <v>1.3948884832545758</v>
      </c>
    </row>
    <row r="2858" spans="1:21">
      <c r="A2858" s="80">
        <v>39366</v>
      </c>
      <c r="B2858" s="81">
        <v>0</v>
      </c>
      <c r="C2858" s="82">
        <v>4.0153410979866791E-3</v>
      </c>
      <c r="D2858" s="88">
        <f t="shared" si="669"/>
        <v>1.491082855888634</v>
      </c>
      <c r="E2858" s="89">
        <f t="shared" si="673"/>
        <v>14821.657117772682</v>
      </c>
      <c r="F2858" s="72">
        <f t="shared" si="673"/>
        <v>1488225.1107051887</v>
      </c>
      <c r="G2858" s="35">
        <f t="shared" si="674"/>
        <v>0.10040882061160723</v>
      </c>
      <c r="H2858" s="88">
        <f t="shared" si="661"/>
        <v>0</v>
      </c>
      <c r="I2858" s="62">
        <f t="shared" si="670"/>
        <v>0</v>
      </c>
      <c r="J2858" s="89">
        <f t="shared" si="662"/>
        <v>0</v>
      </c>
      <c r="K2858" s="62">
        <f t="shared" si="671"/>
        <v>0</v>
      </c>
      <c r="L2858" s="90">
        <f t="shared" si="663"/>
        <v>80.306821959733583</v>
      </c>
      <c r="M2858" s="73">
        <f>0</f>
        <v>0</v>
      </c>
      <c r="N2858" s="89">
        <f t="shared" si="664"/>
        <v>0</v>
      </c>
      <c r="O2858" s="89">
        <f t="shared" si="665"/>
        <v>0</v>
      </c>
      <c r="P2858" s="89">
        <f t="shared" si="666"/>
        <v>0</v>
      </c>
      <c r="Q2858" s="62">
        <f t="shared" si="675"/>
        <v>0</v>
      </c>
      <c r="R2858" s="89">
        <f t="shared" si="672"/>
        <v>-80.306821959733583</v>
      </c>
      <c r="S2858" s="74">
        <f t="shared" si="672"/>
        <v>0</v>
      </c>
      <c r="T2858" s="91">
        <f t="shared" si="667"/>
        <v>9.1082855888634073E-2</v>
      </c>
      <c r="U2858" s="92">
        <f t="shared" si="668"/>
        <v>1.3910828558886339</v>
      </c>
    </row>
    <row r="2859" spans="1:21">
      <c r="A2859" s="80">
        <v>39367</v>
      </c>
      <c r="B2859" s="81">
        <v>0</v>
      </c>
      <c r="C2859" s="82">
        <v>3.8799007749662591E-3</v>
      </c>
      <c r="D2859" s="88">
        <f t="shared" si="669"/>
        <v>1.4870675147906474</v>
      </c>
      <c r="E2859" s="89">
        <f t="shared" si="673"/>
        <v>14741.350295812948</v>
      </c>
      <c r="F2859" s="72">
        <f t="shared" si="673"/>
        <v>1488225.1107051887</v>
      </c>
      <c r="G2859" s="35">
        <f t="shared" si="674"/>
        <v>0.10095582024991943</v>
      </c>
      <c r="H2859" s="88">
        <f t="shared" si="661"/>
        <v>0</v>
      </c>
      <c r="I2859" s="62">
        <f t="shared" si="670"/>
        <v>0</v>
      </c>
      <c r="J2859" s="89">
        <f t="shared" si="662"/>
        <v>0</v>
      </c>
      <c r="K2859" s="62">
        <f t="shared" si="671"/>
        <v>0</v>
      </c>
      <c r="L2859" s="90">
        <f t="shared" si="663"/>
        <v>77.598015499325186</v>
      </c>
      <c r="M2859" s="73">
        <f>0</f>
        <v>0</v>
      </c>
      <c r="N2859" s="89">
        <f t="shared" si="664"/>
        <v>0</v>
      </c>
      <c r="O2859" s="89">
        <f t="shared" si="665"/>
        <v>0</v>
      </c>
      <c r="P2859" s="89">
        <f t="shared" si="666"/>
        <v>0</v>
      </c>
      <c r="Q2859" s="62">
        <f t="shared" si="675"/>
        <v>0</v>
      </c>
      <c r="R2859" s="89">
        <f t="shared" si="672"/>
        <v>-77.598015499325186</v>
      </c>
      <c r="S2859" s="74">
        <f t="shared" si="672"/>
        <v>0</v>
      </c>
      <c r="T2859" s="91">
        <f t="shared" si="667"/>
        <v>8.7067514790647449E-2</v>
      </c>
      <c r="U2859" s="92">
        <f t="shared" si="668"/>
        <v>1.3870675147906473</v>
      </c>
    </row>
    <row r="2860" spans="1:21">
      <c r="A2860" s="80">
        <v>39368</v>
      </c>
      <c r="B2860" s="81">
        <v>0</v>
      </c>
      <c r="C2860" s="82">
        <v>3.7482938411491783E-3</v>
      </c>
      <c r="D2860" s="88">
        <f t="shared" si="669"/>
        <v>1.4831876140156812</v>
      </c>
      <c r="E2860" s="89">
        <f t="shared" si="673"/>
        <v>14663.752280313623</v>
      </c>
      <c r="F2860" s="72">
        <f t="shared" si="673"/>
        <v>1488225.1107051887</v>
      </c>
      <c r="G2860" s="35">
        <f t="shared" si="674"/>
        <v>0.10149006081500438</v>
      </c>
      <c r="H2860" s="88">
        <f t="shared" si="661"/>
        <v>0</v>
      </c>
      <c r="I2860" s="62">
        <f t="shared" si="670"/>
        <v>0</v>
      </c>
      <c r="J2860" s="89">
        <f t="shared" si="662"/>
        <v>0</v>
      </c>
      <c r="K2860" s="62">
        <f t="shared" si="671"/>
        <v>0</v>
      </c>
      <c r="L2860" s="90">
        <f t="shared" si="663"/>
        <v>74.96587682298356</v>
      </c>
      <c r="M2860" s="73">
        <f>0</f>
        <v>0</v>
      </c>
      <c r="N2860" s="89">
        <f t="shared" si="664"/>
        <v>0</v>
      </c>
      <c r="O2860" s="89">
        <f t="shared" si="665"/>
        <v>0</v>
      </c>
      <c r="P2860" s="89">
        <f t="shared" si="666"/>
        <v>0</v>
      </c>
      <c r="Q2860" s="62">
        <f t="shared" si="675"/>
        <v>0</v>
      </c>
      <c r="R2860" s="89">
        <f t="shared" si="672"/>
        <v>-74.96587682298356</v>
      </c>
      <c r="S2860" s="74">
        <f t="shared" si="672"/>
        <v>0</v>
      </c>
      <c r="T2860" s="91">
        <f t="shared" si="667"/>
        <v>8.318761401568131E-2</v>
      </c>
      <c r="U2860" s="92">
        <f t="shared" si="668"/>
        <v>1.3831876140156811</v>
      </c>
    </row>
    <row r="2861" spans="1:21">
      <c r="A2861" s="80">
        <v>39369</v>
      </c>
      <c r="B2861" s="81">
        <v>2.5399999999999999E-4</v>
      </c>
      <c r="C2861" s="82">
        <v>3.7260351076020787E-3</v>
      </c>
      <c r="D2861" s="88">
        <f t="shared" si="669"/>
        <v>1.4794393201745319</v>
      </c>
      <c r="E2861" s="89">
        <f t="shared" si="673"/>
        <v>14588.78640349064</v>
      </c>
      <c r="F2861" s="72">
        <f t="shared" si="673"/>
        <v>1488225.1107051887</v>
      </c>
      <c r="G2861" s="35">
        <f t="shared" si="674"/>
        <v>0.10201157721721822</v>
      </c>
      <c r="H2861" s="88">
        <f t="shared" si="661"/>
        <v>5.08</v>
      </c>
      <c r="I2861" s="62">
        <f t="shared" si="670"/>
        <v>50.800000000000004</v>
      </c>
      <c r="J2861" s="89">
        <f t="shared" si="662"/>
        <v>16.763999999999999</v>
      </c>
      <c r="K2861" s="62">
        <f t="shared" si="671"/>
        <v>1508.7600000000004</v>
      </c>
      <c r="L2861" s="90">
        <f t="shared" si="663"/>
        <v>74.520702152041579</v>
      </c>
      <c r="M2861" s="73">
        <f>0</f>
        <v>0</v>
      </c>
      <c r="N2861" s="89">
        <f t="shared" si="664"/>
        <v>0</v>
      </c>
      <c r="O2861" s="89">
        <f t="shared" si="665"/>
        <v>0</v>
      </c>
      <c r="P2861" s="89">
        <f t="shared" si="666"/>
        <v>0</v>
      </c>
      <c r="Q2861" s="62">
        <f t="shared" si="675"/>
        <v>0</v>
      </c>
      <c r="R2861" s="89">
        <f t="shared" si="672"/>
        <v>-52.676702152041578</v>
      </c>
      <c r="S2861" s="74">
        <f t="shared" si="672"/>
        <v>1559.5600000000004</v>
      </c>
      <c r="T2861" s="91">
        <f t="shared" si="667"/>
        <v>7.9439320174532035E-2</v>
      </c>
      <c r="U2861" s="92">
        <f t="shared" si="668"/>
        <v>1.3794393201745319</v>
      </c>
    </row>
    <row r="2862" spans="1:21">
      <c r="A2862" s="80">
        <v>39370</v>
      </c>
      <c r="B2862" s="81">
        <v>0</v>
      </c>
      <c r="C2862" s="82">
        <v>3.9332172373829381E-3</v>
      </c>
      <c r="D2862" s="88">
        <f t="shared" si="669"/>
        <v>1.4768054850669299</v>
      </c>
      <c r="E2862" s="89">
        <f t="shared" si="673"/>
        <v>14536.109701338599</v>
      </c>
      <c r="F2862" s="72">
        <f t="shared" si="673"/>
        <v>1489784.6707051888</v>
      </c>
      <c r="G2862" s="35">
        <f t="shared" si="674"/>
        <v>0.10248854069724019</v>
      </c>
      <c r="H2862" s="88">
        <f t="shared" si="661"/>
        <v>0</v>
      </c>
      <c r="I2862" s="62">
        <f t="shared" si="670"/>
        <v>0</v>
      </c>
      <c r="J2862" s="89">
        <f t="shared" si="662"/>
        <v>0</v>
      </c>
      <c r="K2862" s="62">
        <f t="shared" si="671"/>
        <v>0</v>
      </c>
      <c r="L2862" s="90">
        <f t="shared" si="663"/>
        <v>78.66434474765876</v>
      </c>
      <c r="M2862" s="73">
        <f>0</f>
        <v>0</v>
      </c>
      <c r="N2862" s="89">
        <f t="shared" si="664"/>
        <v>0</v>
      </c>
      <c r="O2862" s="89">
        <f t="shared" si="665"/>
        <v>0</v>
      </c>
      <c r="P2862" s="89">
        <f t="shared" si="666"/>
        <v>0</v>
      </c>
      <c r="Q2862" s="62">
        <f t="shared" si="675"/>
        <v>0</v>
      </c>
      <c r="R2862" s="89">
        <f t="shared" si="672"/>
        <v>-78.66434474765876</v>
      </c>
      <c r="S2862" s="74">
        <f t="shared" si="672"/>
        <v>0</v>
      </c>
      <c r="T2862" s="91">
        <f t="shared" si="667"/>
        <v>7.6805485066929968E-2</v>
      </c>
      <c r="U2862" s="92">
        <f t="shared" si="668"/>
        <v>1.3768054850669298</v>
      </c>
    </row>
    <row r="2863" spans="1:21">
      <c r="A2863" s="80">
        <v>39371</v>
      </c>
      <c r="B2863" s="81">
        <v>2.5399999999999999E-4</v>
      </c>
      <c r="C2863" s="82">
        <v>3.3351956905511696E-3</v>
      </c>
      <c r="D2863" s="88">
        <f t="shared" si="669"/>
        <v>1.4728722678295472</v>
      </c>
      <c r="E2863" s="89">
        <f t="shared" si="673"/>
        <v>14457.445356590941</v>
      </c>
      <c r="F2863" s="72">
        <f t="shared" si="673"/>
        <v>1489784.6707051888</v>
      </c>
      <c r="G2863" s="35">
        <f t="shared" si="674"/>
        <v>0.10304619066230933</v>
      </c>
      <c r="H2863" s="88">
        <f t="shared" si="661"/>
        <v>5.08</v>
      </c>
      <c r="I2863" s="62">
        <f t="shared" si="670"/>
        <v>50.800000000000004</v>
      </c>
      <c r="J2863" s="89">
        <f t="shared" si="662"/>
        <v>16.763999999999999</v>
      </c>
      <c r="K2863" s="62">
        <f t="shared" si="671"/>
        <v>1508.7600000000004</v>
      </c>
      <c r="L2863" s="90">
        <f t="shared" si="663"/>
        <v>66.703913811023398</v>
      </c>
      <c r="M2863" s="73">
        <f>0</f>
        <v>0</v>
      </c>
      <c r="N2863" s="89">
        <f t="shared" si="664"/>
        <v>0</v>
      </c>
      <c r="O2863" s="89">
        <f t="shared" si="665"/>
        <v>0</v>
      </c>
      <c r="P2863" s="89">
        <f t="shared" si="666"/>
        <v>0</v>
      </c>
      <c r="Q2863" s="62">
        <f t="shared" si="675"/>
        <v>0</v>
      </c>
      <c r="R2863" s="89">
        <f t="shared" si="672"/>
        <v>-44.859913811023397</v>
      </c>
      <c r="S2863" s="74">
        <f t="shared" si="672"/>
        <v>1559.5600000000004</v>
      </c>
      <c r="T2863" s="91">
        <f t="shared" si="667"/>
        <v>7.2872267829547255E-2</v>
      </c>
      <c r="U2863" s="92">
        <f t="shared" si="668"/>
        <v>1.3728722678295471</v>
      </c>
    </row>
    <row r="2864" spans="1:21">
      <c r="A2864" s="80">
        <v>39372</v>
      </c>
      <c r="B2864" s="81">
        <v>0</v>
      </c>
      <c r="C2864" s="82">
        <v>3.5493773650289917E-3</v>
      </c>
      <c r="D2864" s="88">
        <f t="shared" si="669"/>
        <v>1.4706292721389957</v>
      </c>
      <c r="E2864" s="89">
        <f t="shared" si="673"/>
        <v>14412.585442779917</v>
      </c>
      <c r="F2864" s="72">
        <f t="shared" si="673"/>
        <v>1491344.2307051888</v>
      </c>
      <c r="G2864" s="35">
        <f t="shared" si="674"/>
        <v>0.10347513543812417</v>
      </c>
      <c r="H2864" s="88">
        <f t="shared" si="661"/>
        <v>0</v>
      </c>
      <c r="I2864" s="62">
        <f t="shared" si="670"/>
        <v>0</v>
      </c>
      <c r="J2864" s="89">
        <f t="shared" si="662"/>
        <v>0</v>
      </c>
      <c r="K2864" s="62">
        <f t="shared" si="671"/>
        <v>0</v>
      </c>
      <c r="L2864" s="90">
        <f t="shared" si="663"/>
        <v>70.987547300579834</v>
      </c>
      <c r="M2864" s="73">
        <f>0</f>
        <v>0</v>
      </c>
      <c r="N2864" s="89">
        <f t="shared" si="664"/>
        <v>0</v>
      </c>
      <c r="O2864" s="89">
        <f t="shared" si="665"/>
        <v>0</v>
      </c>
      <c r="P2864" s="89">
        <f t="shared" si="666"/>
        <v>0</v>
      </c>
      <c r="Q2864" s="62">
        <f t="shared" si="675"/>
        <v>0</v>
      </c>
      <c r="R2864" s="89">
        <f t="shared" si="672"/>
        <v>-70.987547300579834</v>
      </c>
      <c r="S2864" s="74">
        <f t="shared" si="672"/>
        <v>0</v>
      </c>
      <c r="T2864" s="91">
        <f t="shared" si="667"/>
        <v>7.0629272138995836E-2</v>
      </c>
      <c r="U2864" s="92">
        <f t="shared" si="668"/>
        <v>1.3706292721389957</v>
      </c>
    </row>
    <row r="2865" spans="1:21">
      <c r="A2865" s="80">
        <v>39373</v>
      </c>
      <c r="B2865" s="81">
        <v>0</v>
      </c>
      <c r="C2865" s="82">
        <v>3.9206169099112852E-3</v>
      </c>
      <c r="D2865" s="88">
        <f t="shared" si="669"/>
        <v>1.4670798947739669</v>
      </c>
      <c r="E2865" s="89">
        <f t="shared" si="673"/>
        <v>14341.597895479337</v>
      </c>
      <c r="F2865" s="72">
        <f t="shared" si="673"/>
        <v>1491344.2307051888</v>
      </c>
      <c r="G2865" s="35">
        <f t="shared" si="674"/>
        <v>0.10398731309955918</v>
      </c>
      <c r="H2865" s="88">
        <f t="shared" si="661"/>
        <v>0</v>
      </c>
      <c r="I2865" s="62">
        <f t="shared" si="670"/>
        <v>0</v>
      </c>
      <c r="J2865" s="89">
        <f t="shared" si="662"/>
        <v>0</v>
      </c>
      <c r="K2865" s="62">
        <f t="shared" si="671"/>
        <v>0</v>
      </c>
      <c r="L2865" s="90">
        <f t="shared" si="663"/>
        <v>78.412338198225711</v>
      </c>
      <c r="M2865" s="73">
        <f>0</f>
        <v>0</v>
      </c>
      <c r="N2865" s="89">
        <f t="shared" si="664"/>
        <v>0</v>
      </c>
      <c r="O2865" s="89">
        <f t="shared" si="665"/>
        <v>0</v>
      </c>
      <c r="P2865" s="89">
        <f t="shared" si="666"/>
        <v>0</v>
      </c>
      <c r="Q2865" s="62">
        <f t="shared" si="675"/>
        <v>0</v>
      </c>
      <c r="R2865" s="89">
        <f t="shared" si="672"/>
        <v>-78.412338198225711</v>
      </c>
      <c r="S2865" s="74">
        <f t="shared" si="672"/>
        <v>0</v>
      </c>
      <c r="T2865" s="91">
        <f t="shared" si="667"/>
        <v>6.707989477396703E-2</v>
      </c>
      <c r="U2865" s="92">
        <f t="shared" si="668"/>
        <v>1.3670798947739669</v>
      </c>
    </row>
    <row r="2866" spans="1:21">
      <c r="A2866" s="80">
        <v>39374</v>
      </c>
      <c r="B2866" s="81">
        <v>0</v>
      </c>
      <c r="C2866" s="82">
        <v>3.3544679077280731E-3</v>
      </c>
      <c r="D2866" s="88">
        <f t="shared" si="669"/>
        <v>1.4631592778640556</v>
      </c>
      <c r="E2866" s="89">
        <f t="shared" si="673"/>
        <v>14263.185557281111</v>
      </c>
      <c r="F2866" s="72">
        <f t="shared" si="673"/>
        <v>1491344.2307051888</v>
      </c>
      <c r="G2866" s="35">
        <f t="shared" si="674"/>
        <v>0.10455898682071645</v>
      </c>
      <c r="H2866" s="88">
        <f t="shared" si="661"/>
        <v>0</v>
      </c>
      <c r="I2866" s="62">
        <f t="shared" si="670"/>
        <v>0</v>
      </c>
      <c r="J2866" s="89">
        <f t="shared" si="662"/>
        <v>0</v>
      </c>
      <c r="K2866" s="62">
        <f t="shared" si="671"/>
        <v>0</v>
      </c>
      <c r="L2866" s="90">
        <f t="shared" si="663"/>
        <v>67.089358154561467</v>
      </c>
      <c r="M2866" s="73">
        <f>0</f>
        <v>0</v>
      </c>
      <c r="N2866" s="89">
        <f t="shared" si="664"/>
        <v>0</v>
      </c>
      <c r="O2866" s="89">
        <f t="shared" si="665"/>
        <v>0</v>
      </c>
      <c r="P2866" s="89">
        <f t="shared" si="666"/>
        <v>0</v>
      </c>
      <c r="Q2866" s="62">
        <f t="shared" si="675"/>
        <v>0</v>
      </c>
      <c r="R2866" s="89">
        <f t="shared" si="672"/>
        <v>-67.089358154561467</v>
      </c>
      <c r="S2866" s="74">
        <f t="shared" si="672"/>
        <v>0</v>
      </c>
      <c r="T2866" s="91">
        <f t="shared" si="667"/>
        <v>6.315927786405573E-2</v>
      </c>
      <c r="U2866" s="92">
        <f t="shared" si="668"/>
        <v>1.3631592778640556</v>
      </c>
    </row>
    <row r="2867" spans="1:21">
      <c r="A2867" s="80">
        <v>39375</v>
      </c>
      <c r="B2867" s="81">
        <v>0</v>
      </c>
      <c r="C2867" s="82">
        <v>3.4791160387845073E-3</v>
      </c>
      <c r="D2867" s="88">
        <f t="shared" si="669"/>
        <v>1.4598048099563274</v>
      </c>
      <c r="E2867" s="89">
        <f t="shared" si="673"/>
        <v>14196.09619912655</v>
      </c>
      <c r="F2867" s="72">
        <f t="shared" si="673"/>
        <v>1491344.2307051888</v>
      </c>
      <c r="G2867" s="35">
        <f t="shared" si="674"/>
        <v>0.10505312233633267</v>
      </c>
      <c r="H2867" s="88">
        <f t="shared" si="661"/>
        <v>0</v>
      </c>
      <c r="I2867" s="62">
        <f t="shared" si="670"/>
        <v>0</v>
      </c>
      <c r="J2867" s="89">
        <f t="shared" si="662"/>
        <v>0</v>
      </c>
      <c r="K2867" s="62">
        <f t="shared" si="671"/>
        <v>0</v>
      </c>
      <c r="L2867" s="90">
        <f t="shared" si="663"/>
        <v>69.58232077569015</v>
      </c>
      <c r="M2867" s="73">
        <f>0</f>
        <v>0</v>
      </c>
      <c r="N2867" s="89">
        <f t="shared" si="664"/>
        <v>0</v>
      </c>
      <c r="O2867" s="89">
        <f t="shared" si="665"/>
        <v>0</v>
      </c>
      <c r="P2867" s="89">
        <f t="shared" si="666"/>
        <v>0</v>
      </c>
      <c r="Q2867" s="62">
        <f t="shared" si="675"/>
        <v>0</v>
      </c>
      <c r="R2867" s="89">
        <f t="shared" si="672"/>
        <v>-69.58232077569015</v>
      </c>
      <c r="S2867" s="74">
        <f t="shared" si="672"/>
        <v>0</v>
      </c>
      <c r="T2867" s="91">
        <f t="shared" si="667"/>
        <v>5.9804809956327531E-2</v>
      </c>
      <c r="U2867" s="92">
        <f t="shared" si="668"/>
        <v>1.3598048099563274</v>
      </c>
    </row>
    <row r="2868" spans="1:21">
      <c r="A2868" s="80">
        <v>39376</v>
      </c>
      <c r="B2868" s="81">
        <v>2.032E-3</v>
      </c>
      <c r="C2868" s="82">
        <v>3.143170444112265E-3</v>
      </c>
      <c r="D2868" s="88">
        <f t="shared" si="669"/>
        <v>1.4563256939175429</v>
      </c>
      <c r="E2868" s="89">
        <f t="shared" si="673"/>
        <v>14126.513878350861</v>
      </c>
      <c r="F2868" s="72">
        <f t="shared" si="673"/>
        <v>1491344.2307051888</v>
      </c>
      <c r="G2868" s="35">
        <f t="shared" si="674"/>
        <v>0.10557057767739152</v>
      </c>
      <c r="H2868" s="88">
        <f t="shared" si="661"/>
        <v>40.64</v>
      </c>
      <c r="I2868" s="62">
        <f t="shared" si="670"/>
        <v>406.40000000000003</v>
      </c>
      <c r="J2868" s="89">
        <f t="shared" si="662"/>
        <v>134.11199999999999</v>
      </c>
      <c r="K2868" s="62">
        <f t="shared" si="671"/>
        <v>12070.080000000004</v>
      </c>
      <c r="L2868" s="90">
        <f t="shared" si="663"/>
        <v>62.863408882245302</v>
      </c>
      <c r="M2868" s="73">
        <f>0</f>
        <v>0</v>
      </c>
      <c r="N2868" s="89">
        <f t="shared" si="664"/>
        <v>0</v>
      </c>
      <c r="O2868" s="89">
        <f t="shared" si="665"/>
        <v>0</v>
      </c>
      <c r="P2868" s="89">
        <f t="shared" si="666"/>
        <v>0</v>
      </c>
      <c r="Q2868" s="62">
        <f t="shared" si="675"/>
        <v>0</v>
      </c>
      <c r="R2868" s="89">
        <f t="shared" si="672"/>
        <v>111.88859111775471</v>
      </c>
      <c r="S2868" s="74">
        <f t="shared" si="672"/>
        <v>12476.480000000003</v>
      </c>
      <c r="T2868" s="91">
        <f t="shared" si="667"/>
        <v>5.6325693917542941E-2</v>
      </c>
      <c r="U2868" s="92">
        <f t="shared" si="668"/>
        <v>1.3563256939175428</v>
      </c>
    </row>
    <row r="2869" spans="1:21">
      <c r="A2869" s="80">
        <v>39377</v>
      </c>
      <c r="B2869" s="81">
        <v>1.2700000000000001E-3</v>
      </c>
      <c r="C2869" s="82">
        <v>3.468923718651189E-3</v>
      </c>
      <c r="D2869" s="88">
        <f t="shared" si="669"/>
        <v>1.4619201234734307</v>
      </c>
      <c r="E2869" s="89">
        <f t="shared" si="673"/>
        <v>14238.402469468616</v>
      </c>
      <c r="F2869" s="72">
        <f t="shared" si="673"/>
        <v>1503820.7107051888</v>
      </c>
      <c r="G2869" s="35">
        <f t="shared" si="674"/>
        <v>0.10561723577696509</v>
      </c>
      <c r="H2869" s="88">
        <f t="shared" si="661"/>
        <v>25.400000000000002</v>
      </c>
      <c r="I2869" s="62">
        <f t="shared" si="670"/>
        <v>254</v>
      </c>
      <c r="J2869" s="89">
        <f t="shared" si="662"/>
        <v>83.820000000000007</v>
      </c>
      <c r="K2869" s="62">
        <f t="shared" si="671"/>
        <v>7543.8000000000029</v>
      </c>
      <c r="L2869" s="90">
        <f t="shared" si="663"/>
        <v>69.378474373023778</v>
      </c>
      <c r="M2869" s="73">
        <f>0</f>
        <v>0</v>
      </c>
      <c r="N2869" s="89">
        <f t="shared" si="664"/>
        <v>0</v>
      </c>
      <c r="O2869" s="89">
        <f t="shared" si="665"/>
        <v>0</v>
      </c>
      <c r="P2869" s="89">
        <f t="shared" si="666"/>
        <v>0</v>
      </c>
      <c r="Q2869" s="62">
        <f t="shared" si="675"/>
        <v>0</v>
      </c>
      <c r="R2869" s="89">
        <f t="shared" si="672"/>
        <v>39.841525626976235</v>
      </c>
      <c r="S2869" s="74">
        <f t="shared" si="672"/>
        <v>7797.8000000000029</v>
      </c>
      <c r="T2869" s="91">
        <f t="shared" si="667"/>
        <v>6.1920123473430788E-2</v>
      </c>
      <c r="U2869" s="92">
        <f t="shared" si="668"/>
        <v>1.3619201234734306</v>
      </c>
    </row>
    <row r="2870" spans="1:21">
      <c r="A2870" s="80">
        <v>39378</v>
      </c>
      <c r="B2870" s="81">
        <v>0</v>
      </c>
      <c r="C2870" s="82">
        <v>3.0740029827814436E-3</v>
      </c>
      <c r="D2870" s="88">
        <f t="shared" si="669"/>
        <v>1.4639121997547797</v>
      </c>
      <c r="E2870" s="89">
        <f t="shared" si="673"/>
        <v>14278.243995095592</v>
      </c>
      <c r="F2870" s="72">
        <f t="shared" si="673"/>
        <v>1511618.5107051888</v>
      </c>
      <c r="G2870" s="35">
        <f t="shared" si="674"/>
        <v>0.10586865662363046</v>
      </c>
      <c r="H2870" s="88">
        <f t="shared" si="661"/>
        <v>0</v>
      </c>
      <c r="I2870" s="62">
        <f t="shared" si="670"/>
        <v>0</v>
      </c>
      <c r="J2870" s="89">
        <f t="shared" si="662"/>
        <v>0</v>
      </c>
      <c r="K2870" s="62">
        <f t="shared" si="671"/>
        <v>0</v>
      </c>
      <c r="L2870" s="90">
        <f t="shared" si="663"/>
        <v>61.480059655628871</v>
      </c>
      <c r="M2870" s="73">
        <f>0</f>
        <v>0</v>
      </c>
      <c r="N2870" s="89">
        <f t="shared" si="664"/>
        <v>0</v>
      </c>
      <c r="O2870" s="89">
        <f t="shared" si="665"/>
        <v>0</v>
      </c>
      <c r="P2870" s="89">
        <f t="shared" si="666"/>
        <v>0</v>
      </c>
      <c r="Q2870" s="62">
        <f t="shared" si="675"/>
        <v>0</v>
      </c>
      <c r="R2870" s="89">
        <f t="shared" si="672"/>
        <v>-61.480059655628871</v>
      </c>
      <c r="S2870" s="74">
        <f t="shared" si="672"/>
        <v>0</v>
      </c>
      <c r="T2870" s="91">
        <f t="shared" si="667"/>
        <v>6.3912199754779797E-2</v>
      </c>
      <c r="U2870" s="92">
        <f t="shared" si="668"/>
        <v>1.3639121997547796</v>
      </c>
    </row>
    <row r="2871" spans="1:21">
      <c r="A2871" s="80">
        <v>39379</v>
      </c>
      <c r="B2871" s="81">
        <v>3.5560000000000001E-3</v>
      </c>
      <c r="C2871" s="82">
        <v>2.8652894850552386E-3</v>
      </c>
      <c r="D2871" s="88">
        <f t="shared" si="669"/>
        <v>1.4608381967719983</v>
      </c>
      <c r="E2871" s="89">
        <f t="shared" si="673"/>
        <v>14216.763935439963</v>
      </c>
      <c r="F2871" s="72">
        <f t="shared" si="673"/>
        <v>1511618.5107051888</v>
      </c>
      <c r="G2871" s="35">
        <f t="shared" si="674"/>
        <v>0.10632648312721732</v>
      </c>
      <c r="H2871" s="88">
        <f t="shared" si="661"/>
        <v>71.12</v>
      </c>
      <c r="I2871" s="62">
        <f t="shared" si="670"/>
        <v>711.2</v>
      </c>
      <c r="J2871" s="89">
        <f t="shared" si="662"/>
        <v>234.696</v>
      </c>
      <c r="K2871" s="62">
        <f t="shared" si="671"/>
        <v>21122.640000000007</v>
      </c>
      <c r="L2871" s="90">
        <f t="shared" si="663"/>
        <v>57.305789701104771</v>
      </c>
      <c r="M2871" s="73">
        <f>0</f>
        <v>0</v>
      </c>
      <c r="N2871" s="89">
        <f t="shared" si="664"/>
        <v>0</v>
      </c>
      <c r="O2871" s="89">
        <f t="shared" si="665"/>
        <v>0</v>
      </c>
      <c r="P2871" s="89">
        <f t="shared" si="666"/>
        <v>0</v>
      </c>
      <c r="Q2871" s="62">
        <f t="shared" si="675"/>
        <v>0</v>
      </c>
      <c r="R2871" s="89">
        <f t="shared" si="672"/>
        <v>248.51021029889526</v>
      </c>
      <c r="S2871" s="74">
        <f t="shared" si="672"/>
        <v>21833.840000000007</v>
      </c>
      <c r="T2871" s="91">
        <f t="shared" si="667"/>
        <v>6.0838196771998421E-2</v>
      </c>
      <c r="U2871" s="92">
        <f t="shared" si="668"/>
        <v>1.3608381967719982</v>
      </c>
    </row>
    <row r="2872" spans="1:21">
      <c r="A2872" s="80">
        <v>39380</v>
      </c>
      <c r="B2872" s="81">
        <v>2.5399999999999999E-4</v>
      </c>
      <c r="C2872" s="82">
        <v>3.4342865061706986E-3</v>
      </c>
      <c r="D2872" s="88">
        <f t="shared" si="669"/>
        <v>1.473263707286943</v>
      </c>
      <c r="E2872" s="89">
        <f t="shared" si="673"/>
        <v>14465.274145738858</v>
      </c>
      <c r="F2872" s="72">
        <f t="shared" si="673"/>
        <v>1533452.3507051889</v>
      </c>
      <c r="G2872" s="35">
        <f t="shared" si="674"/>
        <v>0.10600921456831906</v>
      </c>
      <c r="H2872" s="88">
        <f t="shared" si="661"/>
        <v>5.08</v>
      </c>
      <c r="I2872" s="62">
        <f t="shared" si="670"/>
        <v>50.800000000000004</v>
      </c>
      <c r="J2872" s="89">
        <f t="shared" si="662"/>
        <v>16.763999999999999</v>
      </c>
      <c r="K2872" s="62">
        <f t="shared" si="671"/>
        <v>1508.7600000000004</v>
      </c>
      <c r="L2872" s="90">
        <f t="shared" si="663"/>
        <v>68.685730123413975</v>
      </c>
      <c r="M2872" s="73">
        <f>0</f>
        <v>0</v>
      </c>
      <c r="N2872" s="89">
        <f t="shared" si="664"/>
        <v>0</v>
      </c>
      <c r="O2872" s="89">
        <f t="shared" si="665"/>
        <v>0</v>
      </c>
      <c r="P2872" s="89">
        <f t="shared" si="666"/>
        <v>0</v>
      </c>
      <c r="Q2872" s="62">
        <f t="shared" si="675"/>
        <v>0</v>
      </c>
      <c r="R2872" s="89">
        <f t="shared" si="672"/>
        <v>-46.841730123413974</v>
      </c>
      <c r="S2872" s="74">
        <f t="shared" si="672"/>
        <v>1559.5600000000004</v>
      </c>
      <c r="T2872" s="91">
        <f t="shared" si="667"/>
        <v>7.3263707286943092E-2</v>
      </c>
      <c r="U2872" s="92">
        <f t="shared" si="668"/>
        <v>1.3732637072869429</v>
      </c>
    </row>
    <row r="2873" spans="1:21">
      <c r="A2873" s="80">
        <v>39381</v>
      </c>
      <c r="B2873" s="81">
        <v>1.7780000000000001E-3</v>
      </c>
      <c r="C2873" s="82">
        <v>2.273806067380263E-3</v>
      </c>
      <c r="D2873" s="88">
        <f t="shared" si="669"/>
        <v>1.4709216207807723</v>
      </c>
      <c r="E2873" s="89">
        <f t="shared" si="673"/>
        <v>14418.432415615445</v>
      </c>
      <c r="F2873" s="72">
        <f t="shared" si="673"/>
        <v>1535011.910705189</v>
      </c>
      <c r="G2873" s="35">
        <f t="shared" si="674"/>
        <v>0.10646177520953949</v>
      </c>
      <c r="H2873" s="88">
        <f t="shared" si="661"/>
        <v>35.56</v>
      </c>
      <c r="I2873" s="62">
        <f t="shared" si="670"/>
        <v>355.6</v>
      </c>
      <c r="J2873" s="89">
        <f t="shared" si="662"/>
        <v>117.348</v>
      </c>
      <c r="K2873" s="62">
        <f t="shared" si="671"/>
        <v>10561.320000000003</v>
      </c>
      <c r="L2873" s="90">
        <f t="shared" si="663"/>
        <v>45.476121347605257</v>
      </c>
      <c r="M2873" s="73">
        <f>0</f>
        <v>0</v>
      </c>
      <c r="N2873" s="89">
        <f t="shared" si="664"/>
        <v>0</v>
      </c>
      <c r="O2873" s="89">
        <f t="shared" si="665"/>
        <v>0</v>
      </c>
      <c r="P2873" s="89">
        <f t="shared" si="666"/>
        <v>0</v>
      </c>
      <c r="Q2873" s="62">
        <f t="shared" si="675"/>
        <v>0</v>
      </c>
      <c r="R2873" s="89">
        <f t="shared" si="672"/>
        <v>107.43187865239476</v>
      </c>
      <c r="S2873" s="74">
        <f t="shared" si="672"/>
        <v>10916.920000000004</v>
      </c>
      <c r="T2873" s="91">
        <f t="shared" si="667"/>
        <v>7.0921620780772354E-2</v>
      </c>
      <c r="U2873" s="92">
        <f t="shared" si="668"/>
        <v>1.3709216207807722</v>
      </c>
    </row>
    <row r="2874" spans="1:21">
      <c r="A2874" s="80">
        <v>39382</v>
      </c>
      <c r="B2874" s="81">
        <v>2.5399999999999999E-4</v>
      </c>
      <c r="C2874" s="82">
        <v>2.1992071453699378E-3</v>
      </c>
      <c r="D2874" s="88">
        <f t="shared" si="669"/>
        <v>1.476293214713392</v>
      </c>
      <c r="E2874" s="89">
        <f t="shared" si="673"/>
        <v>14525.86429426784</v>
      </c>
      <c r="F2874" s="72">
        <f t="shared" si="673"/>
        <v>1545928.8307051889</v>
      </c>
      <c r="G2874" s="35">
        <f t="shared" si="674"/>
        <v>0.10642594474156278</v>
      </c>
      <c r="H2874" s="88">
        <f t="shared" si="661"/>
        <v>5.08</v>
      </c>
      <c r="I2874" s="62">
        <f t="shared" si="670"/>
        <v>50.800000000000004</v>
      </c>
      <c r="J2874" s="89">
        <f t="shared" si="662"/>
        <v>16.763999999999999</v>
      </c>
      <c r="K2874" s="62">
        <f t="shared" si="671"/>
        <v>1508.7600000000004</v>
      </c>
      <c r="L2874" s="90">
        <f t="shared" si="663"/>
        <v>43.984142907398756</v>
      </c>
      <c r="M2874" s="73">
        <f>0</f>
        <v>0</v>
      </c>
      <c r="N2874" s="89">
        <f t="shared" si="664"/>
        <v>0</v>
      </c>
      <c r="O2874" s="89">
        <f t="shared" si="665"/>
        <v>0</v>
      </c>
      <c r="P2874" s="89">
        <f t="shared" si="666"/>
        <v>0</v>
      </c>
      <c r="Q2874" s="62">
        <f t="shared" si="675"/>
        <v>0</v>
      </c>
      <c r="R2874" s="89">
        <f t="shared" si="672"/>
        <v>-22.140142907398754</v>
      </c>
      <c r="S2874" s="74">
        <f t="shared" si="672"/>
        <v>1559.5600000000004</v>
      </c>
      <c r="T2874" s="91">
        <f t="shared" si="667"/>
        <v>7.6293214713392121E-2</v>
      </c>
      <c r="U2874" s="92">
        <f t="shared" si="668"/>
        <v>1.3762932147133919</v>
      </c>
    </row>
    <row r="2875" spans="1:21">
      <c r="A2875" s="80">
        <v>39383</v>
      </c>
      <c r="B2875" s="81">
        <v>2.794E-3</v>
      </c>
      <c r="C2875" s="82">
        <v>2.6450312955653655E-3</v>
      </c>
      <c r="D2875" s="88">
        <f t="shared" si="669"/>
        <v>1.475186207568022</v>
      </c>
      <c r="E2875" s="89">
        <f t="shared" si="673"/>
        <v>14503.72415136044</v>
      </c>
      <c r="F2875" s="72">
        <f t="shared" si="673"/>
        <v>1547488.390705189</v>
      </c>
      <c r="G2875" s="35">
        <f t="shared" si="674"/>
        <v>0.10669593371713675</v>
      </c>
      <c r="H2875" s="88">
        <f t="shared" si="661"/>
        <v>55.88</v>
      </c>
      <c r="I2875" s="62">
        <f t="shared" si="670"/>
        <v>558.80000000000007</v>
      </c>
      <c r="J2875" s="89">
        <f t="shared" si="662"/>
        <v>184.40399999999997</v>
      </c>
      <c r="K2875" s="62">
        <f t="shared" si="671"/>
        <v>16596.36</v>
      </c>
      <c r="L2875" s="90">
        <f t="shared" si="663"/>
        <v>52.900625911307309</v>
      </c>
      <c r="M2875" s="73">
        <f>0</f>
        <v>0</v>
      </c>
      <c r="N2875" s="89">
        <f t="shared" si="664"/>
        <v>0</v>
      </c>
      <c r="O2875" s="89">
        <f t="shared" si="665"/>
        <v>0</v>
      </c>
      <c r="P2875" s="89">
        <f t="shared" si="666"/>
        <v>0</v>
      </c>
      <c r="Q2875" s="62">
        <f t="shared" si="675"/>
        <v>0</v>
      </c>
      <c r="R2875" s="89">
        <f t="shared" si="672"/>
        <v>187.38337408869265</v>
      </c>
      <c r="S2875" s="74">
        <f t="shared" si="672"/>
        <v>17155.16</v>
      </c>
      <c r="T2875" s="91">
        <f t="shared" si="667"/>
        <v>7.5186207568022079E-2</v>
      </c>
      <c r="U2875" s="92">
        <f t="shared" si="668"/>
        <v>1.3751862075680219</v>
      </c>
    </row>
    <row r="2876" spans="1:21">
      <c r="A2876" s="80">
        <v>39384</v>
      </c>
      <c r="B2876" s="81">
        <v>1.7780000000000001E-3</v>
      </c>
      <c r="C2876" s="82">
        <v>1.1278357055507797E-3</v>
      </c>
      <c r="D2876" s="88">
        <f t="shared" si="669"/>
        <v>1.4845553762724566</v>
      </c>
      <c r="E2876" s="89">
        <f t="shared" si="673"/>
        <v>14691.107525449133</v>
      </c>
      <c r="F2876" s="72">
        <f t="shared" si="673"/>
        <v>1564643.5507051889</v>
      </c>
      <c r="G2876" s="35">
        <f t="shared" si="674"/>
        <v>0.10650276352513151</v>
      </c>
      <c r="H2876" s="88">
        <f t="shared" si="661"/>
        <v>35.56</v>
      </c>
      <c r="I2876" s="62">
        <f t="shared" si="670"/>
        <v>355.6</v>
      </c>
      <c r="J2876" s="89">
        <f t="shared" si="662"/>
        <v>117.348</v>
      </c>
      <c r="K2876" s="62">
        <f t="shared" si="671"/>
        <v>10561.320000000003</v>
      </c>
      <c r="L2876" s="90">
        <f t="shared" si="663"/>
        <v>22.556714111015594</v>
      </c>
      <c r="M2876" s="73">
        <f>0</f>
        <v>0</v>
      </c>
      <c r="N2876" s="89">
        <f t="shared" si="664"/>
        <v>0</v>
      </c>
      <c r="O2876" s="89">
        <f t="shared" si="665"/>
        <v>0</v>
      </c>
      <c r="P2876" s="89">
        <f t="shared" si="666"/>
        <v>0</v>
      </c>
      <c r="Q2876" s="62">
        <f t="shared" si="675"/>
        <v>0</v>
      </c>
      <c r="R2876" s="89">
        <f t="shared" si="672"/>
        <v>130.35128588898442</v>
      </c>
      <c r="S2876" s="74">
        <f t="shared" si="672"/>
        <v>10916.920000000004</v>
      </c>
      <c r="T2876" s="91">
        <f t="shared" si="667"/>
        <v>8.4555376272456684E-2</v>
      </c>
      <c r="U2876" s="92">
        <f t="shared" si="668"/>
        <v>1.3845553762724565</v>
      </c>
    </row>
    <row r="2877" spans="1:21">
      <c r="A2877" s="80">
        <v>39385</v>
      </c>
      <c r="B2877" s="81">
        <v>0</v>
      </c>
      <c r="C2877" s="82">
        <v>3.2586600623118883E-3</v>
      </c>
      <c r="D2877" s="88">
        <f t="shared" si="669"/>
        <v>1.4910729405669059</v>
      </c>
      <c r="E2877" s="89">
        <f t="shared" si="673"/>
        <v>14821.458811338118</v>
      </c>
      <c r="F2877" s="72">
        <f t="shared" si="673"/>
        <v>1575560.4707051888</v>
      </c>
      <c r="G2877" s="35">
        <f t="shared" si="674"/>
        <v>0.10630265824440417</v>
      </c>
      <c r="H2877" s="88">
        <f t="shared" si="661"/>
        <v>0</v>
      </c>
      <c r="I2877" s="62">
        <f t="shared" si="670"/>
        <v>0</v>
      </c>
      <c r="J2877" s="89">
        <f t="shared" si="662"/>
        <v>0</v>
      </c>
      <c r="K2877" s="62">
        <f t="shared" si="671"/>
        <v>0</v>
      </c>
      <c r="L2877" s="90">
        <f t="shared" si="663"/>
        <v>65.173201246237767</v>
      </c>
      <c r="M2877" s="73">
        <f>0</f>
        <v>0</v>
      </c>
      <c r="N2877" s="89">
        <f t="shared" si="664"/>
        <v>0</v>
      </c>
      <c r="O2877" s="89">
        <f t="shared" si="665"/>
        <v>0</v>
      </c>
      <c r="P2877" s="89">
        <f t="shared" si="666"/>
        <v>0</v>
      </c>
      <c r="Q2877" s="62">
        <f t="shared" si="675"/>
        <v>0</v>
      </c>
      <c r="R2877" s="89">
        <f t="shared" si="672"/>
        <v>-65.173201246237767</v>
      </c>
      <c r="S2877" s="74">
        <f t="shared" si="672"/>
        <v>0</v>
      </c>
      <c r="T2877" s="91">
        <f t="shared" si="667"/>
        <v>9.1072940566905958E-2</v>
      </c>
      <c r="U2877" s="92">
        <f t="shared" si="668"/>
        <v>1.3910729405669058</v>
      </c>
    </row>
    <row r="2878" spans="1:21">
      <c r="A2878" s="80">
        <v>39386</v>
      </c>
      <c r="B2878" s="81">
        <v>0</v>
      </c>
      <c r="C2878" s="82">
        <v>2.7314376579427413E-3</v>
      </c>
      <c r="D2878" s="88">
        <f t="shared" si="669"/>
        <v>1.487814280504594</v>
      </c>
      <c r="E2878" s="89">
        <f t="shared" si="673"/>
        <v>14756.28561009188</v>
      </c>
      <c r="F2878" s="72">
        <f t="shared" si="673"/>
        <v>1575560.4707051888</v>
      </c>
      <c r="G2878" s="35">
        <f t="shared" si="674"/>
        <v>0.10677215881669144</v>
      </c>
      <c r="H2878" s="88">
        <f t="shared" si="661"/>
        <v>0</v>
      </c>
      <c r="I2878" s="62">
        <f t="shared" si="670"/>
        <v>0</v>
      </c>
      <c r="J2878" s="89">
        <f t="shared" si="662"/>
        <v>0</v>
      </c>
      <c r="K2878" s="62">
        <f t="shared" si="671"/>
        <v>0</v>
      </c>
      <c r="L2878" s="90">
        <f t="shared" si="663"/>
        <v>54.628753158854828</v>
      </c>
      <c r="M2878" s="73">
        <f>0</f>
        <v>0</v>
      </c>
      <c r="N2878" s="89">
        <f t="shared" si="664"/>
        <v>0</v>
      </c>
      <c r="O2878" s="89">
        <f t="shared" si="665"/>
        <v>0</v>
      </c>
      <c r="P2878" s="89">
        <f t="shared" si="666"/>
        <v>0</v>
      </c>
      <c r="Q2878" s="62">
        <f t="shared" si="675"/>
        <v>0</v>
      </c>
      <c r="R2878" s="89">
        <f t="shared" si="672"/>
        <v>-54.628753158854828</v>
      </c>
      <c r="S2878" s="74">
        <f t="shared" si="672"/>
        <v>0</v>
      </c>
      <c r="T2878" s="91">
        <f t="shared" si="667"/>
        <v>8.7814280504594056E-2</v>
      </c>
      <c r="U2878" s="92">
        <f t="shared" si="668"/>
        <v>1.3878142805045939</v>
      </c>
    </row>
    <row r="2879" spans="1:21">
      <c r="A2879" s="80">
        <v>39387</v>
      </c>
      <c r="B2879" s="81">
        <v>0</v>
      </c>
      <c r="C2879" s="82">
        <v>2.7816357009927879E-3</v>
      </c>
      <c r="D2879" s="88">
        <f t="shared" si="669"/>
        <v>1.4850828428466514</v>
      </c>
      <c r="E2879" s="89">
        <f t="shared" si="673"/>
        <v>14701.656856933025</v>
      </c>
      <c r="F2879" s="72">
        <f t="shared" si="673"/>
        <v>1575560.4707051888</v>
      </c>
      <c r="G2879" s="35">
        <f t="shared" si="674"/>
        <v>0.10716890524908314</v>
      </c>
      <c r="H2879" s="88">
        <f t="shared" si="661"/>
        <v>0</v>
      </c>
      <c r="I2879" s="62">
        <f t="shared" si="670"/>
        <v>0</v>
      </c>
      <c r="J2879" s="89">
        <f t="shared" si="662"/>
        <v>0</v>
      </c>
      <c r="K2879" s="62">
        <f t="shared" si="671"/>
        <v>0</v>
      </c>
      <c r="L2879" s="90">
        <f t="shared" si="663"/>
        <v>55.632714019855754</v>
      </c>
      <c r="M2879" s="73">
        <f>0</f>
        <v>0</v>
      </c>
      <c r="N2879" s="89">
        <f t="shared" si="664"/>
        <v>0</v>
      </c>
      <c r="O2879" s="89">
        <f t="shared" si="665"/>
        <v>0</v>
      </c>
      <c r="P2879" s="89">
        <f t="shared" si="666"/>
        <v>0</v>
      </c>
      <c r="Q2879" s="62">
        <f t="shared" si="675"/>
        <v>0</v>
      </c>
      <c r="R2879" s="89">
        <f t="shared" si="672"/>
        <v>-55.632714019855754</v>
      </c>
      <c r="S2879" s="74">
        <f t="shared" si="672"/>
        <v>0</v>
      </c>
      <c r="T2879" s="91">
        <f t="shared" si="667"/>
        <v>8.5082842846651463E-2</v>
      </c>
      <c r="U2879" s="92">
        <f t="shared" si="668"/>
        <v>1.3850828428466513</v>
      </c>
    </row>
    <row r="2880" spans="1:21">
      <c r="A2880" s="80">
        <v>39388</v>
      </c>
      <c r="B2880" s="81">
        <v>0</v>
      </c>
      <c r="C2880" s="82">
        <v>2.3431845657700748E-3</v>
      </c>
      <c r="D2880" s="88">
        <f t="shared" si="669"/>
        <v>1.4823012071456585</v>
      </c>
      <c r="E2880" s="89">
        <f t="shared" si="673"/>
        <v>14646.024142913169</v>
      </c>
      <c r="F2880" s="72">
        <f t="shared" si="673"/>
        <v>1575560.4707051888</v>
      </c>
      <c r="G2880" s="35">
        <f t="shared" si="674"/>
        <v>0.10757598480865277</v>
      </c>
      <c r="H2880" s="88">
        <f t="shared" si="661"/>
        <v>0</v>
      </c>
      <c r="I2880" s="62">
        <f t="shared" si="670"/>
        <v>0</v>
      </c>
      <c r="J2880" s="89">
        <f t="shared" si="662"/>
        <v>0</v>
      </c>
      <c r="K2880" s="62">
        <f t="shared" si="671"/>
        <v>0</v>
      </c>
      <c r="L2880" s="90">
        <f t="shared" si="663"/>
        <v>46.863691315401496</v>
      </c>
      <c r="M2880" s="73">
        <f>0</f>
        <v>0</v>
      </c>
      <c r="N2880" s="89">
        <f t="shared" si="664"/>
        <v>0</v>
      </c>
      <c r="O2880" s="89">
        <f t="shared" si="665"/>
        <v>0</v>
      </c>
      <c r="P2880" s="89">
        <f t="shared" si="666"/>
        <v>0</v>
      </c>
      <c r="Q2880" s="62">
        <f t="shared" si="675"/>
        <v>0</v>
      </c>
      <c r="R2880" s="89">
        <f t="shared" si="672"/>
        <v>-46.863691315401496</v>
      </c>
      <c r="S2880" s="74">
        <f t="shared" si="672"/>
        <v>0</v>
      </c>
      <c r="T2880" s="91">
        <f t="shared" si="667"/>
        <v>8.2301207145658584E-2</v>
      </c>
      <c r="U2880" s="92">
        <f t="shared" si="668"/>
        <v>1.3823012071456584</v>
      </c>
    </row>
    <row r="2881" spans="1:21">
      <c r="A2881" s="80">
        <v>39389</v>
      </c>
      <c r="B2881" s="81">
        <v>0</v>
      </c>
      <c r="C2881" s="82">
        <v>2.6418414412988228E-3</v>
      </c>
      <c r="D2881" s="88">
        <f t="shared" si="669"/>
        <v>1.4799580225798883</v>
      </c>
      <c r="E2881" s="89">
        <f t="shared" si="673"/>
        <v>14599.160451597767</v>
      </c>
      <c r="F2881" s="72">
        <f t="shared" si="673"/>
        <v>1575560.4707051888</v>
      </c>
      <c r="G2881" s="35">
        <f t="shared" si="674"/>
        <v>0.1079213065661427</v>
      </c>
      <c r="H2881" s="88">
        <f t="shared" si="661"/>
        <v>0</v>
      </c>
      <c r="I2881" s="62">
        <f t="shared" si="670"/>
        <v>0</v>
      </c>
      <c r="J2881" s="89">
        <f t="shared" si="662"/>
        <v>0</v>
      </c>
      <c r="K2881" s="62">
        <f t="shared" si="671"/>
        <v>0</v>
      </c>
      <c r="L2881" s="90">
        <f t="shared" si="663"/>
        <v>52.836828825976454</v>
      </c>
      <c r="M2881" s="73">
        <f>0</f>
        <v>0</v>
      </c>
      <c r="N2881" s="89">
        <f t="shared" si="664"/>
        <v>0</v>
      </c>
      <c r="O2881" s="89">
        <f t="shared" si="665"/>
        <v>0</v>
      </c>
      <c r="P2881" s="89">
        <f t="shared" si="666"/>
        <v>0</v>
      </c>
      <c r="Q2881" s="62">
        <f t="shared" si="675"/>
        <v>0</v>
      </c>
      <c r="R2881" s="89">
        <f t="shared" si="672"/>
        <v>-52.836828825976454</v>
      </c>
      <c r="S2881" s="74">
        <f t="shared" si="672"/>
        <v>0</v>
      </c>
      <c r="T2881" s="91">
        <f t="shared" si="667"/>
        <v>7.9958022579888377E-2</v>
      </c>
      <c r="U2881" s="92">
        <f t="shared" si="668"/>
        <v>1.3799580225798882</v>
      </c>
    </row>
    <row r="2882" spans="1:21">
      <c r="A2882" s="80">
        <v>39390</v>
      </c>
      <c r="B2882" s="81">
        <v>0</v>
      </c>
      <c r="C2882" s="82">
        <v>2.6892547249095832E-3</v>
      </c>
      <c r="D2882" s="88">
        <f t="shared" si="669"/>
        <v>1.4773161811385895</v>
      </c>
      <c r="E2882" s="89">
        <f t="shared" si="673"/>
        <v>14546.32362277179</v>
      </c>
      <c r="F2882" s="72">
        <f t="shared" si="673"/>
        <v>1575560.4707051888</v>
      </c>
      <c r="G2882" s="35">
        <f t="shared" si="674"/>
        <v>0.10831331074187713</v>
      </c>
      <c r="H2882" s="88">
        <f t="shared" si="661"/>
        <v>0</v>
      </c>
      <c r="I2882" s="62">
        <f t="shared" si="670"/>
        <v>0</v>
      </c>
      <c r="J2882" s="89">
        <f t="shared" si="662"/>
        <v>0</v>
      </c>
      <c r="K2882" s="62">
        <f t="shared" si="671"/>
        <v>0</v>
      </c>
      <c r="L2882" s="90">
        <f t="shared" si="663"/>
        <v>53.785094498191661</v>
      </c>
      <c r="M2882" s="73">
        <f>0</f>
        <v>0</v>
      </c>
      <c r="N2882" s="89">
        <f t="shared" si="664"/>
        <v>0</v>
      </c>
      <c r="O2882" s="89">
        <f t="shared" si="665"/>
        <v>0</v>
      </c>
      <c r="P2882" s="89">
        <f t="shared" si="666"/>
        <v>0</v>
      </c>
      <c r="Q2882" s="62">
        <f t="shared" si="675"/>
        <v>0</v>
      </c>
      <c r="R2882" s="89">
        <f t="shared" si="672"/>
        <v>-53.785094498191661</v>
      </c>
      <c r="S2882" s="74">
        <f t="shared" si="672"/>
        <v>0</v>
      </c>
      <c r="T2882" s="91">
        <f t="shared" si="667"/>
        <v>7.7316181138589624E-2</v>
      </c>
      <c r="U2882" s="92">
        <f t="shared" si="668"/>
        <v>1.3773161811385894</v>
      </c>
    </row>
    <row r="2883" spans="1:21">
      <c r="A2883" s="80">
        <v>39391</v>
      </c>
      <c r="B2883" s="81">
        <v>0</v>
      </c>
      <c r="C2883" s="82">
        <v>2.6950820429861894E-3</v>
      </c>
      <c r="D2883" s="88">
        <f t="shared" si="669"/>
        <v>1.47462692641368</v>
      </c>
      <c r="E2883" s="89">
        <f t="shared" si="673"/>
        <v>14492.538528273599</v>
      </c>
      <c r="F2883" s="72">
        <f t="shared" si="673"/>
        <v>1575560.4707051888</v>
      </c>
      <c r="G2883" s="35">
        <f t="shared" si="674"/>
        <v>0.1087152859819152</v>
      </c>
      <c r="H2883" s="88">
        <f t="shared" si="661"/>
        <v>0</v>
      </c>
      <c r="I2883" s="62">
        <f t="shared" si="670"/>
        <v>0</v>
      </c>
      <c r="J2883" s="89">
        <f t="shared" si="662"/>
        <v>0</v>
      </c>
      <c r="K2883" s="62">
        <f t="shared" si="671"/>
        <v>0</v>
      </c>
      <c r="L2883" s="90">
        <f t="shared" si="663"/>
        <v>53.901640859723784</v>
      </c>
      <c r="M2883" s="73">
        <f>0</f>
        <v>0</v>
      </c>
      <c r="N2883" s="89">
        <f t="shared" si="664"/>
        <v>0</v>
      </c>
      <c r="O2883" s="89">
        <f t="shared" si="665"/>
        <v>0</v>
      </c>
      <c r="P2883" s="89">
        <f t="shared" si="666"/>
        <v>0</v>
      </c>
      <c r="Q2883" s="62">
        <f t="shared" si="675"/>
        <v>0</v>
      </c>
      <c r="R2883" s="89">
        <f t="shared" si="672"/>
        <v>-53.901640859723784</v>
      </c>
      <c r="S2883" s="74">
        <f t="shared" si="672"/>
        <v>0</v>
      </c>
      <c r="T2883" s="91">
        <f t="shared" si="667"/>
        <v>7.4626926413680073E-2</v>
      </c>
      <c r="U2883" s="92">
        <f t="shared" si="668"/>
        <v>1.3746269264136799</v>
      </c>
    </row>
    <row r="2884" spans="1:21">
      <c r="A2884" s="80">
        <v>39392</v>
      </c>
      <c r="B2884" s="81">
        <v>0</v>
      </c>
      <c r="C2884" s="82">
        <v>3.107097680463901E-3</v>
      </c>
      <c r="D2884" s="88">
        <f t="shared" si="669"/>
        <v>1.4719318443706937</v>
      </c>
      <c r="E2884" s="89">
        <f t="shared" si="673"/>
        <v>14438.636887413875</v>
      </c>
      <c r="F2884" s="72">
        <f t="shared" si="673"/>
        <v>1575560.4707051888</v>
      </c>
      <c r="G2884" s="35">
        <f t="shared" si="674"/>
        <v>0.10912113677978846</v>
      </c>
      <c r="H2884" s="88">
        <f t="shared" si="661"/>
        <v>0</v>
      </c>
      <c r="I2884" s="62">
        <f t="shared" si="670"/>
        <v>0</v>
      </c>
      <c r="J2884" s="89">
        <f t="shared" si="662"/>
        <v>0</v>
      </c>
      <c r="K2884" s="62">
        <f t="shared" si="671"/>
        <v>0</v>
      </c>
      <c r="L2884" s="90">
        <f t="shared" si="663"/>
        <v>62.141953609278019</v>
      </c>
      <c r="M2884" s="73">
        <f>0</f>
        <v>0</v>
      </c>
      <c r="N2884" s="89">
        <f t="shared" si="664"/>
        <v>0</v>
      </c>
      <c r="O2884" s="89">
        <f t="shared" si="665"/>
        <v>0</v>
      </c>
      <c r="P2884" s="89">
        <f t="shared" si="666"/>
        <v>0</v>
      </c>
      <c r="Q2884" s="62">
        <f t="shared" si="675"/>
        <v>0</v>
      </c>
      <c r="R2884" s="89">
        <f t="shared" si="672"/>
        <v>-62.141953609278019</v>
      </c>
      <c r="S2884" s="74">
        <f t="shared" si="672"/>
        <v>0</v>
      </c>
      <c r="T2884" s="91">
        <f t="shared" si="667"/>
        <v>7.1931844370693776E-2</v>
      </c>
      <c r="U2884" s="92">
        <f t="shared" si="668"/>
        <v>1.3719318443706936</v>
      </c>
    </row>
    <row r="2885" spans="1:21">
      <c r="A2885" s="80">
        <v>39393</v>
      </c>
      <c r="B2885" s="81">
        <v>0</v>
      </c>
      <c r="C2885" s="82">
        <v>2.2749713475180172E-3</v>
      </c>
      <c r="D2885" s="88">
        <f t="shared" si="669"/>
        <v>1.46882474669023</v>
      </c>
      <c r="E2885" s="89">
        <f t="shared" si="673"/>
        <v>14376.494933804597</v>
      </c>
      <c r="F2885" s="72">
        <f t="shared" si="673"/>
        <v>1575560.4707051888</v>
      </c>
      <c r="G2885" s="35">
        <f t="shared" si="674"/>
        <v>0.10959280951022686</v>
      </c>
      <c r="H2885" s="88">
        <f t="shared" si="661"/>
        <v>0</v>
      </c>
      <c r="I2885" s="62">
        <f t="shared" si="670"/>
        <v>0</v>
      </c>
      <c r="J2885" s="89">
        <f t="shared" si="662"/>
        <v>0</v>
      </c>
      <c r="K2885" s="62">
        <f t="shared" si="671"/>
        <v>0</v>
      </c>
      <c r="L2885" s="90">
        <f t="shared" si="663"/>
        <v>45.499426950360345</v>
      </c>
      <c r="M2885" s="73">
        <f>0</f>
        <v>0</v>
      </c>
      <c r="N2885" s="89">
        <f t="shared" si="664"/>
        <v>0</v>
      </c>
      <c r="O2885" s="89">
        <f t="shared" si="665"/>
        <v>0</v>
      </c>
      <c r="P2885" s="89">
        <f t="shared" si="666"/>
        <v>0</v>
      </c>
      <c r="Q2885" s="62">
        <f t="shared" si="675"/>
        <v>0</v>
      </c>
      <c r="R2885" s="89">
        <f t="shared" si="672"/>
        <v>-45.499426950360345</v>
      </c>
      <c r="S2885" s="74">
        <f t="shared" si="672"/>
        <v>0</v>
      </c>
      <c r="T2885" s="91">
        <f t="shared" si="667"/>
        <v>6.8824746690230088E-2</v>
      </c>
      <c r="U2885" s="92">
        <f t="shared" si="668"/>
        <v>1.3688247466902299</v>
      </c>
    </row>
    <row r="2886" spans="1:21">
      <c r="A2886" s="80">
        <v>39394</v>
      </c>
      <c r="B2886" s="81">
        <v>0</v>
      </c>
      <c r="C2886" s="82">
        <v>2.4101953077852859E-3</v>
      </c>
      <c r="D2886" s="88">
        <f t="shared" si="669"/>
        <v>1.4665497753427119</v>
      </c>
      <c r="E2886" s="89">
        <f t="shared" si="673"/>
        <v>14330.995506854237</v>
      </c>
      <c r="F2886" s="72">
        <f t="shared" si="673"/>
        <v>1575560.4707051888</v>
      </c>
      <c r="G2886" s="35">
        <f t="shared" si="674"/>
        <v>0.10994075533354462</v>
      </c>
      <c r="H2886" s="88">
        <f t="shared" si="661"/>
        <v>0</v>
      </c>
      <c r="I2886" s="62">
        <f t="shared" si="670"/>
        <v>0</v>
      </c>
      <c r="J2886" s="89">
        <f t="shared" si="662"/>
        <v>0</v>
      </c>
      <c r="K2886" s="62">
        <f t="shared" si="671"/>
        <v>0</v>
      </c>
      <c r="L2886" s="90">
        <f t="shared" si="663"/>
        <v>48.203906155705717</v>
      </c>
      <c r="M2886" s="73">
        <f>0</f>
        <v>0</v>
      </c>
      <c r="N2886" s="89">
        <f t="shared" si="664"/>
        <v>0</v>
      </c>
      <c r="O2886" s="89">
        <f t="shared" si="665"/>
        <v>0</v>
      </c>
      <c r="P2886" s="89">
        <f t="shared" si="666"/>
        <v>0</v>
      </c>
      <c r="Q2886" s="62">
        <f t="shared" si="675"/>
        <v>0</v>
      </c>
      <c r="R2886" s="89">
        <f t="shared" si="672"/>
        <v>-48.203906155705717</v>
      </c>
      <c r="S2886" s="74">
        <f t="shared" si="672"/>
        <v>0</v>
      </c>
      <c r="T2886" s="91">
        <f t="shared" si="667"/>
        <v>6.6549775342712003E-2</v>
      </c>
      <c r="U2886" s="92">
        <f t="shared" si="668"/>
        <v>1.3665497753427118</v>
      </c>
    </row>
    <row r="2887" spans="1:21">
      <c r="A2887" s="80">
        <v>39395</v>
      </c>
      <c r="B2887" s="81">
        <v>0</v>
      </c>
      <c r="C2887" s="82">
        <v>2.4438580656226099E-3</v>
      </c>
      <c r="D2887" s="88">
        <f t="shared" si="669"/>
        <v>1.4641395800349266</v>
      </c>
      <c r="E2887" s="89">
        <f t="shared" si="673"/>
        <v>14282.791600698531</v>
      </c>
      <c r="F2887" s="72">
        <f t="shared" si="673"/>
        <v>1575560.4707051888</v>
      </c>
      <c r="G2887" s="35">
        <f t="shared" si="674"/>
        <v>0.11031180141479713</v>
      </c>
      <c r="H2887" s="88">
        <f t="shared" si="661"/>
        <v>0</v>
      </c>
      <c r="I2887" s="62">
        <f t="shared" si="670"/>
        <v>0</v>
      </c>
      <c r="J2887" s="89">
        <f t="shared" si="662"/>
        <v>0</v>
      </c>
      <c r="K2887" s="62">
        <f t="shared" si="671"/>
        <v>0</v>
      </c>
      <c r="L2887" s="90">
        <f t="shared" si="663"/>
        <v>48.877161312452195</v>
      </c>
      <c r="M2887" s="73">
        <f>0</f>
        <v>0</v>
      </c>
      <c r="N2887" s="89">
        <f t="shared" si="664"/>
        <v>0</v>
      </c>
      <c r="O2887" s="89">
        <f t="shared" si="665"/>
        <v>0</v>
      </c>
      <c r="P2887" s="89">
        <f t="shared" si="666"/>
        <v>0</v>
      </c>
      <c r="Q2887" s="62">
        <f t="shared" si="675"/>
        <v>0</v>
      </c>
      <c r="R2887" s="89">
        <f t="shared" si="672"/>
        <v>-48.877161312452195</v>
      </c>
      <c r="S2887" s="74">
        <f t="shared" si="672"/>
        <v>0</v>
      </c>
      <c r="T2887" s="91">
        <f t="shared" si="667"/>
        <v>6.4139580034926702E-2</v>
      </c>
      <c r="U2887" s="92">
        <f t="shared" si="668"/>
        <v>1.3641395800349265</v>
      </c>
    </row>
    <row r="2888" spans="1:21">
      <c r="A2888" s="80">
        <v>39396</v>
      </c>
      <c r="B2888" s="81">
        <v>0</v>
      </c>
      <c r="C2888" s="82">
        <v>2.8006831013391441E-3</v>
      </c>
      <c r="D2888" s="88">
        <f t="shared" si="669"/>
        <v>1.4616957219693039</v>
      </c>
      <c r="E2888" s="89">
        <f t="shared" si="673"/>
        <v>14233.914439386079</v>
      </c>
      <c r="F2888" s="72">
        <f t="shared" si="673"/>
        <v>1575560.4707051888</v>
      </c>
      <c r="G2888" s="35">
        <f t="shared" si="674"/>
        <v>0.11069059585924729</v>
      </c>
      <c r="H2888" s="88">
        <f t="shared" si="661"/>
        <v>0</v>
      </c>
      <c r="I2888" s="62">
        <f t="shared" si="670"/>
        <v>0</v>
      </c>
      <c r="J2888" s="89">
        <f t="shared" si="662"/>
        <v>0</v>
      </c>
      <c r="K2888" s="62">
        <f t="shared" si="671"/>
        <v>0</v>
      </c>
      <c r="L2888" s="90">
        <f t="shared" si="663"/>
        <v>56.013662026782882</v>
      </c>
      <c r="M2888" s="73">
        <f>0</f>
        <v>0</v>
      </c>
      <c r="N2888" s="89">
        <f t="shared" si="664"/>
        <v>0</v>
      </c>
      <c r="O2888" s="89">
        <f t="shared" si="665"/>
        <v>0</v>
      </c>
      <c r="P2888" s="89">
        <f t="shared" si="666"/>
        <v>0</v>
      </c>
      <c r="Q2888" s="62">
        <f t="shared" si="675"/>
        <v>0</v>
      </c>
      <c r="R2888" s="89">
        <f t="shared" si="672"/>
        <v>-56.013662026782882</v>
      </c>
      <c r="S2888" s="74">
        <f t="shared" si="672"/>
        <v>0</v>
      </c>
      <c r="T2888" s="91">
        <f t="shared" si="667"/>
        <v>6.1695721969303952E-2</v>
      </c>
      <c r="U2888" s="92">
        <f t="shared" si="668"/>
        <v>1.3616957219693038</v>
      </c>
    </row>
    <row r="2889" spans="1:21">
      <c r="A2889" s="80">
        <v>39397</v>
      </c>
      <c r="B2889" s="81">
        <v>0</v>
      </c>
      <c r="C2889" s="82">
        <v>2.6336146857598003E-3</v>
      </c>
      <c r="D2889" s="88">
        <f t="shared" si="669"/>
        <v>1.4588950388679649</v>
      </c>
      <c r="E2889" s="89">
        <f t="shared" si="673"/>
        <v>14177.900777359297</v>
      </c>
      <c r="F2889" s="72">
        <f t="shared" si="673"/>
        <v>1575560.4707051888</v>
      </c>
      <c r="G2889" s="35">
        <f t="shared" si="674"/>
        <v>0.11112790923330503</v>
      </c>
      <c r="H2889" s="88">
        <f t="shared" si="661"/>
        <v>0</v>
      </c>
      <c r="I2889" s="62">
        <f t="shared" si="670"/>
        <v>0</v>
      </c>
      <c r="J2889" s="89">
        <f t="shared" si="662"/>
        <v>0</v>
      </c>
      <c r="K2889" s="62">
        <f t="shared" si="671"/>
        <v>0</v>
      </c>
      <c r="L2889" s="90">
        <f t="shared" si="663"/>
        <v>52.672293715196005</v>
      </c>
      <c r="M2889" s="73">
        <f>0</f>
        <v>0</v>
      </c>
      <c r="N2889" s="89">
        <f t="shared" si="664"/>
        <v>0</v>
      </c>
      <c r="O2889" s="89">
        <f t="shared" si="665"/>
        <v>0</v>
      </c>
      <c r="P2889" s="89">
        <f t="shared" si="666"/>
        <v>0</v>
      </c>
      <c r="Q2889" s="62">
        <f t="shared" si="675"/>
        <v>0</v>
      </c>
      <c r="R2889" s="89">
        <f t="shared" si="672"/>
        <v>-52.672293715196005</v>
      </c>
      <c r="S2889" s="74">
        <f t="shared" si="672"/>
        <v>0</v>
      </c>
      <c r="T2889" s="91">
        <f t="shared" si="667"/>
        <v>5.8895038867964988E-2</v>
      </c>
      <c r="U2889" s="92">
        <f t="shared" si="668"/>
        <v>1.3588950388679648</v>
      </c>
    </row>
    <row r="2890" spans="1:21">
      <c r="A2890" s="80">
        <v>39398</v>
      </c>
      <c r="B2890" s="81">
        <v>0</v>
      </c>
      <c r="C2890" s="82">
        <v>2.8156841696143388E-3</v>
      </c>
      <c r="D2890" s="88">
        <f t="shared" si="669"/>
        <v>1.4562614241822052</v>
      </c>
      <c r="E2890" s="89">
        <f t="shared" si="673"/>
        <v>14125.228483644101</v>
      </c>
      <c r="F2890" s="72">
        <f t="shared" si="673"/>
        <v>1575560.4707051888</v>
      </c>
      <c r="G2890" s="35">
        <f t="shared" si="674"/>
        <v>0.11154229983108332</v>
      </c>
      <c r="H2890" s="88">
        <f t="shared" si="661"/>
        <v>0</v>
      </c>
      <c r="I2890" s="62">
        <f t="shared" si="670"/>
        <v>0</v>
      </c>
      <c r="J2890" s="89">
        <f t="shared" si="662"/>
        <v>0</v>
      </c>
      <c r="K2890" s="62">
        <f t="shared" si="671"/>
        <v>0</v>
      </c>
      <c r="L2890" s="90">
        <f t="shared" si="663"/>
        <v>56.313683392286777</v>
      </c>
      <c r="M2890" s="73">
        <f>0</f>
        <v>0</v>
      </c>
      <c r="N2890" s="89">
        <f t="shared" si="664"/>
        <v>0</v>
      </c>
      <c r="O2890" s="89">
        <f t="shared" si="665"/>
        <v>0</v>
      </c>
      <c r="P2890" s="89">
        <f t="shared" si="666"/>
        <v>0</v>
      </c>
      <c r="Q2890" s="62">
        <f t="shared" si="675"/>
        <v>0</v>
      </c>
      <c r="R2890" s="89">
        <f t="shared" si="672"/>
        <v>-56.313683392286777</v>
      </c>
      <c r="S2890" s="74">
        <f t="shared" si="672"/>
        <v>0</v>
      </c>
      <c r="T2890" s="91">
        <f t="shared" si="667"/>
        <v>5.6261424182205255E-2</v>
      </c>
      <c r="U2890" s="92">
        <f t="shared" si="668"/>
        <v>1.3562614241822051</v>
      </c>
    </row>
    <row r="2891" spans="1:21">
      <c r="A2891" s="80">
        <v>39399</v>
      </c>
      <c r="B2891" s="81">
        <v>0</v>
      </c>
      <c r="C2891" s="82">
        <v>2.7973148556675069E-3</v>
      </c>
      <c r="D2891" s="88">
        <f t="shared" si="669"/>
        <v>1.4534457400125906</v>
      </c>
      <c r="E2891" s="89">
        <f t="shared" si="673"/>
        <v>14068.914800251814</v>
      </c>
      <c r="F2891" s="72">
        <f t="shared" si="673"/>
        <v>1575560.4707051888</v>
      </c>
      <c r="G2891" s="35">
        <f t="shared" si="674"/>
        <v>0.11198877049685371</v>
      </c>
      <c r="H2891" s="88">
        <f t="shared" si="661"/>
        <v>0</v>
      </c>
      <c r="I2891" s="62">
        <f t="shared" si="670"/>
        <v>0</v>
      </c>
      <c r="J2891" s="89">
        <f t="shared" si="662"/>
        <v>0</v>
      </c>
      <c r="K2891" s="62">
        <f t="shared" si="671"/>
        <v>0</v>
      </c>
      <c r="L2891" s="90">
        <f t="shared" si="663"/>
        <v>55.946297113350134</v>
      </c>
      <c r="M2891" s="73">
        <f>0</f>
        <v>0</v>
      </c>
      <c r="N2891" s="89">
        <f t="shared" si="664"/>
        <v>0</v>
      </c>
      <c r="O2891" s="89">
        <f t="shared" si="665"/>
        <v>0</v>
      </c>
      <c r="P2891" s="89">
        <f t="shared" si="666"/>
        <v>0</v>
      </c>
      <c r="Q2891" s="62">
        <f t="shared" si="675"/>
        <v>0</v>
      </c>
      <c r="R2891" s="89">
        <f t="shared" si="672"/>
        <v>-55.946297113350134</v>
      </c>
      <c r="S2891" s="74">
        <f t="shared" si="672"/>
        <v>0</v>
      </c>
      <c r="T2891" s="91">
        <f t="shared" si="667"/>
        <v>5.3445740012590726E-2</v>
      </c>
      <c r="U2891" s="92">
        <f t="shared" si="668"/>
        <v>1.3534457400125905</v>
      </c>
    </row>
    <row r="2892" spans="1:21">
      <c r="A2892" s="80">
        <v>39400</v>
      </c>
      <c r="B2892" s="81">
        <v>0</v>
      </c>
      <c r="C2892" s="82">
        <v>2.9028657115801769E-3</v>
      </c>
      <c r="D2892" s="88">
        <f t="shared" si="669"/>
        <v>1.4506484251569232</v>
      </c>
      <c r="E2892" s="89">
        <f t="shared" si="673"/>
        <v>14012.968503138463</v>
      </c>
      <c r="F2892" s="72">
        <f t="shared" si="673"/>
        <v>1575560.4707051888</v>
      </c>
      <c r="G2892" s="35">
        <f t="shared" si="674"/>
        <v>0.1124358818299144</v>
      </c>
      <c r="H2892" s="88">
        <f t="shared" si="661"/>
        <v>0</v>
      </c>
      <c r="I2892" s="62">
        <f t="shared" si="670"/>
        <v>0</v>
      </c>
      <c r="J2892" s="89">
        <f t="shared" si="662"/>
        <v>0</v>
      </c>
      <c r="K2892" s="62">
        <f t="shared" si="671"/>
        <v>0</v>
      </c>
      <c r="L2892" s="90">
        <f t="shared" si="663"/>
        <v>58.057314231603534</v>
      </c>
      <c r="M2892" s="73">
        <f>0</f>
        <v>0</v>
      </c>
      <c r="N2892" s="89">
        <f t="shared" si="664"/>
        <v>0</v>
      </c>
      <c r="O2892" s="89">
        <f t="shared" si="665"/>
        <v>0</v>
      </c>
      <c r="P2892" s="89">
        <f t="shared" si="666"/>
        <v>0</v>
      </c>
      <c r="Q2892" s="62">
        <f t="shared" si="675"/>
        <v>0</v>
      </c>
      <c r="R2892" s="89">
        <f t="shared" si="672"/>
        <v>-58.057314231603534</v>
      </c>
      <c r="S2892" s="74">
        <f t="shared" si="672"/>
        <v>0</v>
      </c>
      <c r="T2892" s="91">
        <f t="shared" si="667"/>
        <v>5.0648425156923249E-2</v>
      </c>
      <c r="U2892" s="92">
        <f t="shared" si="668"/>
        <v>1.3506484251569231</v>
      </c>
    </row>
    <row r="2893" spans="1:21">
      <c r="A2893" s="80">
        <v>39401</v>
      </c>
      <c r="B2893" s="81">
        <v>2.5399999999999999E-4</v>
      </c>
      <c r="C2893" s="82">
        <v>2.754142079533456E-3</v>
      </c>
      <c r="D2893" s="88">
        <f t="shared" si="669"/>
        <v>1.447745559445343</v>
      </c>
      <c r="E2893" s="89">
        <f t="shared" si="673"/>
        <v>13954.911188906859</v>
      </c>
      <c r="F2893" s="72">
        <f t="shared" si="673"/>
        <v>1575560.4707051888</v>
      </c>
      <c r="G2893" s="35">
        <f t="shared" si="674"/>
        <v>0.11290365444658973</v>
      </c>
      <c r="H2893" s="88">
        <f t="shared" si="661"/>
        <v>5.08</v>
      </c>
      <c r="I2893" s="62">
        <f t="shared" si="670"/>
        <v>50.800000000000004</v>
      </c>
      <c r="J2893" s="89">
        <f t="shared" si="662"/>
        <v>16.763999999999999</v>
      </c>
      <c r="K2893" s="62">
        <f t="shared" si="671"/>
        <v>1508.7600000000004</v>
      </c>
      <c r="L2893" s="90">
        <f t="shared" si="663"/>
        <v>55.082841590669119</v>
      </c>
      <c r="M2893" s="73">
        <f>0</f>
        <v>0</v>
      </c>
      <c r="N2893" s="89">
        <f t="shared" si="664"/>
        <v>0</v>
      </c>
      <c r="O2893" s="89">
        <f t="shared" si="665"/>
        <v>0</v>
      </c>
      <c r="P2893" s="89">
        <f t="shared" si="666"/>
        <v>0</v>
      </c>
      <c r="Q2893" s="62">
        <f t="shared" si="675"/>
        <v>0</v>
      </c>
      <c r="R2893" s="89">
        <f t="shared" si="672"/>
        <v>-33.238841590669118</v>
      </c>
      <c r="S2893" s="74">
        <f t="shared" si="672"/>
        <v>1559.5600000000004</v>
      </c>
      <c r="T2893" s="91">
        <f t="shared" si="667"/>
        <v>4.7745559445343089E-2</v>
      </c>
      <c r="U2893" s="92">
        <f t="shared" si="668"/>
        <v>1.3477455594453429</v>
      </c>
    </row>
    <row r="2894" spans="1:21">
      <c r="A2894" s="80">
        <v>39402</v>
      </c>
      <c r="B2894" s="81">
        <v>0</v>
      </c>
      <c r="C2894" s="82">
        <v>1.9573310769163774E-3</v>
      </c>
      <c r="D2894" s="88">
        <f t="shared" si="669"/>
        <v>1.4460836173658096</v>
      </c>
      <c r="E2894" s="89">
        <f t="shared" si="673"/>
        <v>13921.672347316189</v>
      </c>
      <c r="F2894" s="72">
        <f t="shared" si="673"/>
        <v>1577120.0307051889</v>
      </c>
      <c r="G2894" s="35">
        <f t="shared" si="674"/>
        <v>0.11328524270356248</v>
      </c>
      <c r="H2894" s="88">
        <f t="shared" si="661"/>
        <v>0</v>
      </c>
      <c r="I2894" s="62">
        <f t="shared" si="670"/>
        <v>0</v>
      </c>
      <c r="J2894" s="89">
        <f t="shared" si="662"/>
        <v>0</v>
      </c>
      <c r="K2894" s="62">
        <f t="shared" si="671"/>
        <v>0</v>
      </c>
      <c r="L2894" s="90">
        <f t="shared" si="663"/>
        <v>39.146621538327551</v>
      </c>
      <c r="M2894" s="73">
        <f>0</f>
        <v>0</v>
      </c>
      <c r="N2894" s="89">
        <f t="shared" si="664"/>
        <v>0</v>
      </c>
      <c r="O2894" s="89">
        <f t="shared" si="665"/>
        <v>0</v>
      </c>
      <c r="P2894" s="89">
        <f t="shared" si="666"/>
        <v>0</v>
      </c>
      <c r="Q2894" s="62">
        <f t="shared" si="675"/>
        <v>0</v>
      </c>
      <c r="R2894" s="89">
        <f t="shared" si="672"/>
        <v>-39.146621538327551</v>
      </c>
      <c r="S2894" s="74">
        <f t="shared" si="672"/>
        <v>0</v>
      </c>
      <c r="T2894" s="91">
        <f t="shared" si="667"/>
        <v>4.6083617365809681E-2</v>
      </c>
      <c r="U2894" s="92">
        <f t="shared" si="668"/>
        <v>1.3460836173658095</v>
      </c>
    </row>
    <row r="2895" spans="1:21">
      <c r="A2895" s="80">
        <v>39403</v>
      </c>
      <c r="B2895" s="81">
        <v>0</v>
      </c>
      <c r="C2895" s="82">
        <v>2.5381075529408194E-3</v>
      </c>
      <c r="D2895" s="88">
        <f t="shared" si="669"/>
        <v>1.4441262862888931</v>
      </c>
      <c r="E2895" s="89">
        <f t="shared" si="673"/>
        <v>13882.525725777861</v>
      </c>
      <c r="F2895" s="72">
        <f t="shared" si="673"/>
        <v>1577120.0307051889</v>
      </c>
      <c r="G2895" s="35">
        <f t="shared" si="674"/>
        <v>0.11360468994317821</v>
      </c>
      <c r="H2895" s="88">
        <f t="shared" si="661"/>
        <v>0</v>
      </c>
      <c r="I2895" s="62">
        <f t="shared" si="670"/>
        <v>0</v>
      </c>
      <c r="J2895" s="89">
        <f t="shared" si="662"/>
        <v>0</v>
      </c>
      <c r="K2895" s="62">
        <f t="shared" si="671"/>
        <v>0</v>
      </c>
      <c r="L2895" s="90">
        <f t="shared" si="663"/>
        <v>50.762151058816386</v>
      </c>
      <c r="M2895" s="73">
        <f>0</f>
        <v>0</v>
      </c>
      <c r="N2895" s="89">
        <f t="shared" si="664"/>
        <v>0</v>
      </c>
      <c r="O2895" s="89">
        <f t="shared" si="665"/>
        <v>0</v>
      </c>
      <c r="P2895" s="89">
        <f t="shared" si="666"/>
        <v>0</v>
      </c>
      <c r="Q2895" s="62">
        <f t="shared" si="675"/>
        <v>0</v>
      </c>
      <c r="R2895" s="89">
        <f t="shared" si="672"/>
        <v>-50.762151058816386</v>
      </c>
      <c r="S2895" s="74">
        <f t="shared" si="672"/>
        <v>0</v>
      </c>
      <c r="T2895" s="91">
        <f t="shared" si="667"/>
        <v>4.4126286288893146E-2</v>
      </c>
      <c r="U2895" s="92">
        <f t="shared" si="668"/>
        <v>1.344126286288893</v>
      </c>
    </row>
    <row r="2896" spans="1:21">
      <c r="A2896" s="80">
        <v>39404</v>
      </c>
      <c r="B2896" s="81">
        <v>0</v>
      </c>
      <c r="C2896" s="82">
        <v>2.8809516900526076E-3</v>
      </c>
      <c r="D2896" s="88">
        <f t="shared" si="669"/>
        <v>1.4415881787359521</v>
      </c>
      <c r="E2896" s="89">
        <f t="shared" si="673"/>
        <v>13831.763574719045</v>
      </c>
      <c r="F2896" s="72">
        <f t="shared" si="673"/>
        <v>1577120.0307051889</v>
      </c>
      <c r="G2896" s="35">
        <f t="shared" si="674"/>
        <v>0.11402161569532349</v>
      </c>
      <c r="H2896" s="88">
        <f t="shared" si="661"/>
        <v>0</v>
      </c>
      <c r="I2896" s="62">
        <f t="shared" si="670"/>
        <v>0</v>
      </c>
      <c r="J2896" s="89">
        <f t="shared" si="662"/>
        <v>0</v>
      </c>
      <c r="K2896" s="62">
        <f t="shared" si="671"/>
        <v>0</v>
      </c>
      <c r="L2896" s="90">
        <f t="shared" si="663"/>
        <v>57.619033801052154</v>
      </c>
      <c r="M2896" s="73">
        <f>0</f>
        <v>0</v>
      </c>
      <c r="N2896" s="89">
        <f t="shared" si="664"/>
        <v>0</v>
      </c>
      <c r="O2896" s="89">
        <f t="shared" si="665"/>
        <v>0</v>
      </c>
      <c r="P2896" s="89">
        <f t="shared" si="666"/>
        <v>0</v>
      </c>
      <c r="Q2896" s="62">
        <f t="shared" si="675"/>
        <v>0</v>
      </c>
      <c r="R2896" s="89">
        <f t="shared" si="672"/>
        <v>-57.619033801052154</v>
      </c>
      <c r="S2896" s="74">
        <f t="shared" si="672"/>
        <v>0</v>
      </c>
      <c r="T2896" s="91">
        <f t="shared" si="667"/>
        <v>4.1588178735952219E-2</v>
      </c>
      <c r="U2896" s="92">
        <f t="shared" si="668"/>
        <v>1.341588178735952</v>
      </c>
    </row>
    <row r="2897" spans="1:21">
      <c r="A2897" s="80">
        <v>39405</v>
      </c>
      <c r="B2897" s="81">
        <v>0</v>
      </c>
      <c r="C2897" s="82">
        <v>2.5996532316933342E-3</v>
      </c>
      <c r="D2897" s="88">
        <f t="shared" si="669"/>
        <v>1.4387072270458998</v>
      </c>
      <c r="E2897" s="89">
        <f t="shared" si="673"/>
        <v>13774.144540917992</v>
      </c>
      <c r="F2897" s="72">
        <f t="shared" si="673"/>
        <v>1577120.0307051889</v>
      </c>
      <c r="G2897" s="35">
        <f t="shared" si="674"/>
        <v>0.11449858290800831</v>
      </c>
      <c r="H2897" s="88">
        <f t="shared" si="661"/>
        <v>0</v>
      </c>
      <c r="I2897" s="62">
        <f t="shared" si="670"/>
        <v>0</v>
      </c>
      <c r="J2897" s="89">
        <f t="shared" si="662"/>
        <v>0</v>
      </c>
      <c r="K2897" s="62">
        <f t="shared" si="671"/>
        <v>0</v>
      </c>
      <c r="L2897" s="90">
        <f t="shared" si="663"/>
        <v>51.99306463386668</v>
      </c>
      <c r="M2897" s="73">
        <f>0</f>
        <v>0</v>
      </c>
      <c r="N2897" s="89">
        <f t="shared" si="664"/>
        <v>0</v>
      </c>
      <c r="O2897" s="89">
        <f t="shared" si="665"/>
        <v>0</v>
      </c>
      <c r="P2897" s="89">
        <f t="shared" si="666"/>
        <v>0</v>
      </c>
      <c r="Q2897" s="62">
        <f t="shared" si="675"/>
        <v>0</v>
      </c>
      <c r="R2897" s="89">
        <f t="shared" si="672"/>
        <v>-51.99306463386668</v>
      </c>
      <c r="S2897" s="74">
        <f t="shared" si="672"/>
        <v>0</v>
      </c>
      <c r="T2897" s="91">
        <f t="shared" si="667"/>
        <v>3.8707227045899906E-2</v>
      </c>
      <c r="U2897" s="92">
        <f t="shared" si="668"/>
        <v>1.3387072270458997</v>
      </c>
    </row>
    <row r="2898" spans="1:21">
      <c r="A2898" s="80">
        <v>39406</v>
      </c>
      <c r="B2898" s="81">
        <v>0</v>
      </c>
      <c r="C2898" s="82">
        <v>2.9042302640692945E-3</v>
      </c>
      <c r="D2898" s="88">
        <f t="shared" si="669"/>
        <v>1.4361075738142062</v>
      </c>
      <c r="E2898" s="89">
        <f t="shared" si="673"/>
        <v>13722.151476284125</v>
      </c>
      <c r="F2898" s="72">
        <f t="shared" si="673"/>
        <v>1577120.0307051889</v>
      </c>
      <c r="G2898" s="35">
        <f t="shared" si="674"/>
        <v>0.11493241664260241</v>
      </c>
      <c r="H2898" s="88">
        <f t="shared" ref="H2898:H2961" si="676">B2898*($D$12+$D$11)*10000</f>
        <v>0</v>
      </c>
      <c r="I2898" s="62">
        <f t="shared" si="670"/>
        <v>0</v>
      </c>
      <c r="J2898" s="89">
        <f t="shared" ref="J2898:J2961" si="677">B2898*$K$14*$D$10*10000</f>
        <v>0</v>
      </c>
      <c r="K2898" s="62">
        <f t="shared" si="671"/>
        <v>0</v>
      </c>
      <c r="L2898" s="90">
        <f t="shared" ref="L2898:L2961" si="678">C2898*($D$12+$D$11)*10000</f>
        <v>58.08460528138589</v>
      </c>
      <c r="M2898" s="73">
        <f>0</f>
        <v>0</v>
      </c>
      <c r="N2898" s="89">
        <f t="shared" ref="N2898:N2961" si="679">IF(D2898&lt;$N$10,0,(2/3*$N$12*SQRT(2*$N$13)*$N$11*(D2898-$N$10)^(3/2))*24*60*60)</f>
        <v>0</v>
      </c>
      <c r="O2898" s="89">
        <f t="shared" ref="O2898:O2961" si="680">IF(D2898&lt;$N$10,0,(D2898-$N$10)*10000*($D$12+$D$11))</f>
        <v>0</v>
      </c>
      <c r="P2898" s="89">
        <f t="shared" ref="P2898:P2961" si="681">IF(N2898&gt;O2898,O2898,N2898)</f>
        <v>0</v>
      </c>
      <c r="Q2898" s="62">
        <f t="shared" si="675"/>
        <v>0</v>
      </c>
      <c r="R2898" s="89">
        <f t="shared" si="672"/>
        <v>-58.08460528138589</v>
      </c>
      <c r="S2898" s="74">
        <f t="shared" si="672"/>
        <v>0</v>
      </c>
      <c r="T2898" s="91">
        <f t="shared" ref="T2898:T2961" si="682">D2898-$D$14</f>
        <v>3.6107573814206262E-2</v>
      </c>
      <c r="U2898" s="92">
        <f t="shared" ref="U2898:U2961" si="683">IF(D2898&lt;$D$13,0,D2898-$D$13)</f>
        <v>1.3361075738142061</v>
      </c>
    </row>
    <row r="2899" spans="1:21">
      <c r="A2899" s="80">
        <v>39407</v>
      </c>
      <c r="B2899" s="81">
        <v>0</v>
      </c>
      <c r="C2899" s="82">
        <v>2.9263589798092498E-3</v>
      </c>
      <c r="D2899" s="88">
        <f t="shared" ref="D2899:D2962" si="684">IF(E2899&lt;$D$11*10000*($D$14-$D$13),(E2899+$D$13*$D$11*10000)/($D$11*10000),(E2899+$D$13*$D$11*10000+$D$14*$D$12*10000)/($D$11*10000+$D$12*10000))</f>
        <v>1.433203343550137</v>
      </c>
      <c r="E2899" s="89">
        <f t="shared" si="673"/>
        <v>13664.066871002738</v>
      </c>
      <c r="F2899" s="72">
        <f t="shared" si="673"/>
        <v>1577120.0307051889</v>
      </c>
      <c r="G2899" s="35">
        <f t="shared" si="674"/>
        <v>0.11542098304949613</v>
      </c>
      <c r="H2899" s="88">
        <f t="shared" si="676"/>
        <v>0</v>
      </c>
      <c r="I2899" s="62">
        <f t="shared" ref="I2899:I2962" si="685">H2899*$J$4*1000</f>
        <v>0</v>
      </c>
      <c r="J2899" s="89">
        <f t="shared" si="677"/>
        <v>0</v>
      </c>
      <c r="K2899" s="62">
        <f t="shared" ref="K2899:K2962" si="686">1000*J2899*($J$11*$J$5+$J$12*$J$6+$J$13*$J$7)</f>
        <v>0</v>
      </c>
      <c r="L2899" s="90">
        <f t="shared" si="678"/>
        <v>58.527179596184993</v>
      </c>
      <c r="M2899" s="73">
        <f>0</f>
        <v>0</v>
      </c>
      <c r="N2899" s="89">
        <f t="shared" si="679"/>
        <v>0</v>
      </c>
      <c r="O2899" s="89">
        <f t="shared" si="680"/>
        <v>0</v>
      </c>
      <c r="P2899" s="89">
        <f t="shared" si="681"/>
        <v>0</v>
      </c>
      <c r="Q2899" s="62">
        <f t="shared" si="675"/>
        <v>0</v>
      </c>
      <c r="R2899" s="89">
        <f t="shared" ref="R2899:S2962" si="687">H2899+J2899-L2899-P2899</f>
        <v>-58.527179596184993</v>
      </c>
      <c r="S2899" s="74">
        <f t="shared" si="687"/>
        <v>0</v>
      </c>
      <c r="T2899" s="91">
        <f t="shared" si="682"/>
        <v>3.3203343550137099E-2</v>
      </c>
      <c r="U2899" s="92">
        <f t="shared" si="683"/>
        <v>1.3332033435501369</v>
      </c>
    </row>
    <row r="2900" spans="1:21">
      <c r="A2900" s="80">
        <v>39408</v>
      </c>
      <c r="B2900" s="81">
        <v>1.4224000000000001E-2</v>
      </c>
      <c r="C2900" s="82">
        <v>1.9402998584623823E-3</v>
      </c>
      <c r="D2900" s="88">
        <f t="shared" si="684"/>
        <v>1.4302769845703276</v>
      </c>
      <c r="E2900" s="89">
        <f t="shared" ref="E2900:F2963" si="688">E2899+R2899</f>
        <v>13605.539691406553</v>
      </c>
      <c r="F2900" s="72">
        <f t="shared" si="688"/>
        <v>1577120.0307051889</v>
      </c>
      <c r="G2900" s="35">
        <f t="shared" ref="G2900:G2963" si="689">F2900/(E2900*1000)</f>
        <v>0.11591749143926423</v>
      </c>
      <c r="H2900" s="88">
        <f t="shared" si="676"/>
        <v>284.48</v>
      </c>
      <c r="I2900" s="62">
        <f t="shared" si="685"/>
        <v>2844.8</v>
      </c>
      <c r="J2900" s="89">
        <f t="shared" si="677"/>
        <v>938.78399999999999</v>
      </c>
      <c r="K2900" s="62">
        <f t="shared" si="686"/>
        <v>84490.560000000027</v>
      </c>
      <c r="L2900" s="90">
        <f t="shared" si="678"/>
        <v>38.805997169247647</v>
      </c>
      <c r="M2900" s="73">
        <f>0</f>
        <v>0</v>
      </c>
      <c r="N2900" s="89">
        <f t="shared" si="679"/>
        <v>0</v>
      </c>
      <c r="O2900" s="89">
        <f t="shared" si="680"/>
        <v>0</v>
      </c>
      <c r="P2900" s="89">
        <f t="shared" si="681"/>
        <v>0</v>
      </c>
      <c r="Q2900" s="62">
        <f t="shared" ref="Q2900:Q2963" si="690">P2900*1000*G2900</f>
        <v>0</v>
      </c>
      <c r="R2900" s="89">
        <f t="shared" si="687"/>
        <v>1184.4580028307525</v>
      </c>
      <c r="S2900" s="74">
        <f t="shared" si="687"/>
        <v>87335.36000000003</v>
      </c>
      <c r="T2900" s="91">
        <f t="shared" si="682"/>
        <v>3.0276984570327681E-2</v>
      </c>
      <c r="U2900" s="92">
        <f t="shared" si="683"/>
        <v>1.3302769845703275</v>
      </c>
    </row>
    <row r="2901" spans="1:21">
      <c r="A2901" s="80">
        <v>39409</v>
      </c>
      <c r="B2901" s="81">
        <v>0</v>
      </c>
      <c r="C2901" s="82">
        <v>2.3140687196634454E-3</v>
      </c>
      <c r="D2901" s="88">
        <f t="shared" si="684"/>
        <v>1.4894998847118652</v>
      </c>
      <c r="E2901" s="89">
        <f t="shared" si="688"/>
        <v>14789.997694237305</v>
      </c>
      <c r="F2901" s="72">
        <f t="shared" si="688"/>
        <v>1664455.390705189</v>
      </c>
      <c r="G2901" s="35">
        <f t="shared" si="689"/>
        <v>0.11253925964800647</v>
      </c>
      <c r="H2901" s="88">
        <f t="shared" si="676"/>
        <v>0</v>
      </c>
      <c r="I2901" s="62">
        <f t="shared" si="685"/>
        <v>0</v>
      </c>
      <c r="J2901" s="89">
        <f t="shared" si="677"/>
        <v>0</v>
      </c>
      <c r="K2901" s="62">
        <f t="shared" si="686"/>
        <v>0</v>
      </c>
      <c r="L2901" s="90">
        <f t="shared" si="678"/>
        <v>46.281374393268912</v>
      </c>
      <c r="M2901" s="73">
        <f>0</f>
        <v>0</v>
      </c>
      <c r="N2901" s="89">
        <f t="shared" si="679"/>
        <v>0</v>
      </c>
      <c r="O2901" s="89">
        <f t="shared" si="680"/>
        <v>0</v>
      </c>
      <c r="P2901" s="89">
        <f t="shared" si="681"/>
        <v>0</v>
      </c>
      <c r="Q2901" s="62">
        <f t="shared" si="690"/>
        <v>0</v>
      </c>
      <c r="R2901" s="89">
        <f t="shared" si="687"/>
        <v>-46.281374393268912</v>
      </c>
      <c r="S2901" s="74">
        <f t="shared" si="687"/>
        <v>0</v>
      </c>
      <c r="T2901" s="91">
        <f t="shared" si="682"/>
        <v>8.9499884711865318E-2</v>
      </c>
      <c r="U2901" s="92">
        <f t="shared" si="683"/>
        <v>1.3894998847118651</v>
      </c>
    </row>
    <row r="2902" spans="1:21">
      <c r="A2902" s="80">
        <v>39410</v>
      </c>
      <c r="B2902" s="81">
        <v>0</v>
      </c>
      <c r="C2902" s="82">
        <v>2.4259236695995268E-3</v>
      </c>
      <c r="D2902" s="88">
        <f t="shared" si="684"/>
        <v>1.4871858159922018</v>
      </c>
      <c r="E2902" s="89">
        <f t="shared" si="688"/>
        <v>14743.716319844036</v>
      </c>
      <c r="F2902" s="72">
        <f t="shared" si="688"/>
        <v>1664455.390705189</v>
      </c>
      <c r="G2902" s="35">
        <f t="shared" si="689"/>
        <v>0.11289252686345747</v>
      </c>
      <c r="H2902" s="88">
        <f t="shared" si="676"/>
        <v>0</v>
      </c>
      <c r="I2902" s="62">
        <f t="shared" si="685"/>
        <v>0</v>
      </c>
      <c r="J2902" s="89">
        <f t="shared" si="677"/>
        <v>0</v>
      </c>
      <c r="K2902" s="62">
        <f t="shared" si="686"/>
        <v>0</v>
      </c>
      <c r="L2902" s="90">
        <f t="shared" si="678"/>
        <v>48.51847339199054</v>
      </c>
      <c r="M2902" s="73">
        <f>0</f>
        <v>0</v>
      </c>
      <c r="N2902" s="89">
        <f t="shared" si="679"/>
        <v>0</v>
      </c>
      <c r="O2902" s="89">
        <f t="shared" si="680"/>
        <v>0</v>
      </c>
      <c r="P2902" s="89">
        <f t="shared" si="681"/>
        <v>0</v>
      </c>
      <c r="Q2902" s="62">
        <f t="shared" si="690"/>
        <v>0</v>
      </c>
      <c r="R2902" s="89">
        <f t="shared" si="687"/>
        <v>-48.51847339199054</v>
      </c>
      <c r="S2902" s="74">
        <f t="shared" si="687"/>
        <v>0</v>
      </c>
      <c r="T2902" s="91">
        <f t="shared" si="682"/>
        <v>8.7185815992201876E-2</v>
      </c>
      <c r="U2902" s="92">
        <f t="shared" si="683"/>
        <v>1.3871858159922017</v>
      </c>
    </row>
    <row r="2903" spans="1:21">
      <c r="A2903" s="80">
        <v>39411</v>
      </c>
      <c r="B2903" s="81">
        <v>0</v>
      </c>
      <c r="C2903" s="82">
        <v>2.5869373024756909E-3</v>
      </c>
      <c r="D2903" s="88">
        <f t="shared" si="684"/>
        <v>1.4847598923226022</v>
      </c>
      <c r="E2903" s="89">
        <f t="shared" si="688"/>
        <v>14695.197846452045</v>
      </c>
      <c r="F2903" s="72">
        <f t="shared" si="688"/>
        <v>1664455.390705189</v>
      </c>
      <c r="G2903" s="35">
        <f t="shared" si="689"/>
        <v>0.113265259038826</v>
      </c>
      <c r="H2903" s="88">
        <f t="shared" si="676"/>
        <v>0</v>
      </c>
      <c r="I2903" s="62">
        <f t="shared" si="685"/>
        <v>0</v>
      </c>
      <c r="J2903" s="89">
        <f t="shared" si="677"/>
        <v>0</v>
      </c>
      <c r="K2903" s="62">
        <f t="shared" si="686"/>
        <v>0</v>
      </c>
      <c r="L2903" s="90">
        <f t="shared" si="678"/>
        <v>51.738746049513814</v>
      </c>
      <c r="M2903" s="73">
        <f>0</f>
        <v>0</v>
      </c>
      <c r="N2903" s="89">
        <f t="shared" si="679"/>
        <v>0</v>
      </c>
      <c r="O2903" s="89">
        <f t="shared" si="680"/>
        <v>0</v>
      </c>
      <c r="P2903" s="89">
        <f t="shared" si="681"/>
        <v>0</v>
      </c>
      <c r="Q2903" s="62">
        <f t="shared" si="690"/>
        <v>0</v>
      </c>
      <c r="R2903" s="89">
        <f t="shared" si="687"/>
        <v>-51.738746049513814</v>
      </c>
      <c r="S2903" s="74">
        <f t="shared" si="687"/>
        <v>0</v>
      </c>
      <c r="T2903" s="91">
        <f t="shared" si="682"/>
        <v>8.4759892322602282E-2</v>
      </c>
      <c r="U2903" s="92">
        <f t="shared" si="683"/>
        <v>1.3847598923226021</v>
      </c>
    </row>
    <row r="2904" spans="1:21">
      <c r="A2904" s="80">
        <v>39412</v>
      </c>
      <c r="B2904" s="81">
        <v>0</v>
      </c>
      <c r="C2904" s="82">
        <v>2.4563796941056548E-3</v>
      </c>
      <c r="D2904" s="88">
        <f t="shared" si="684"/>
        <v>1.4821729550201266</v>
      </c>
      <c r="E2904" s="89">
        <f t="shared" si="688"/>
        <v>14643.459100402531</v>
      </c>
      <c r="F2904" s="72">
        <f t="shared" si="688"/>
        <v>1664455.390705189</v>
      </c>
      <c r="G2904" s="35">
        <f t="shared" si="689"/>
        <v>0.11366545153661371</v>
      </c>
      <c r="H2904" s="88">
        <f t="shared" si="676"/>
        <v>0</v>
      </c>
      <c r="I2904" s="62">
        <f t="shared" si="685"/>
        <v>0</v>
      </c>
      <c r="J2904" s="89">
        <f t="shared" si="677"/>
        <v>0</v>
      </c>
      <c r="K2904" s="62">
        <f t="shared" si="686"/>
        <v>0</v>
      </c>
      <c r="L2904" s="90">
        <f t="shared" si="678"/>
        <v>49.127593882113096</v>
      </c>
      <c r="M2904" s="73">
        <f>0</f>
        <v>0</v>
      </c>
      <c r="N2904" s="89">
        <f t="shared" si="679"/>
        <v>0</v>
      </c>
      <c r="O2904" s="89">
        <f t="shared" si="680"/>
        <v>0</v>
      </c>
      <c r="P2904" s="89">
        <f t="shared" si="681"/>
        <v>0</v>
      </c>
      <c r="Q2904" s="62">
        <f t="shared" si="690"/>
        <v>0</v>
      </c>
      <c r="R2904" s="89">
        <f t="shared" si="687"/>
        <v>-49.127593882113096</v>
      </c>
      <c r="S2904" s="74">
        <f t="shared" si="687"/>
        <v>0</v>
      </c>
      <c r="T2904" s="91">
        <f t="shared" si="682"/>
        <v>8.217295502012667E-2</v>
      </c>
      <c r="U2904" s="92">
        <f t="shared" si="683"/>
        <v>1.3821729550201265</v>
      </c>
    </row>
    <row r="2905" spans="1:21">
      <c r="A2905" s="80">
        <v>39413</v>
      </c>
      <c r="B2905" s="81">
        <v>2.5399999999999999E-4</v>
      </c>
      <c r="C2905" s="82">
        <v>2.420754892772126E-3</v>
      </c>
      <c r="D2905" s="88">
        <f t="shared" si="684"/>
        <v>1.4797165753260209</v>
      </c>
      <c r="E2905" s="89">
        <f t="shared" si="688"/>
        <v>14594.331506520419</v>
      </c>
      <c r="F2905" s="72">
        <f t="shared" si="688"/>
        <v>1664455.390705189</v>
      </c>
      <c r="G2905" s="35">
        <f t="shared" si="689"/>
        <v>0.11404807338805123</v>
      </c>
      <c r="H2905" s="88">
        <f t="shared" si="676"/>
        <v>5.08</v>
      </c>
      <c r="I2905" s="62">
        <f t="shared" si="685"/>
        <v>50.800000000000004</v>
      </c>
      <c r="J2905" s="89">
        <f t="shared" si="677"/>
        <v>16.763999999999999</v>
      </c>
      <c r="K2905" s="62">
        <f t="shared" si="686"/>
        <v>1508.7600000000004</v>
      </c>
      <c r="L2905" s="90">
        <f t="shared" si="678"/>
        <v>48.415097855442518</v>
      </c>
      <c r="M2905" s="73">
        <f>0</f>
        <v>0</v>
      </c>
      <c r="N2905" s="89">
        <f t="shared" si="679"/>
        <v>0</v>
      </c>
      <c r="O2905" s="89">
        <f t="shared" si="680"/>
        <v>0</v>
      </c>
      <c r="P2905" s="89">
        <f t="shared" si="681"/>
        <v>0</v>
      </c>
      <c r="Q2905" s="62">
        <f t="shared" si="690"/>
        <v>0</v>
      </c>
      <c r="R2905" s="89">
        <f t="shared" si="687"/>
        <v>-26.571097855442517</v>
      </c>
      <c r="S2905" s="74">
        <f t="shared" si="687"/>
        <v>1559.5600000000004</v>
      </c>
      <c r="T2905" s="91">
        <f t="shared" si="682"/>
        <v>7.9716575326020944E-2</v>
      </c>
      <c r="U2905" s="92">
        <f t="shared" si="683"/>
        <v>1.3797165753260208</v>
      </c>
    </row>
    <row r="2906" spans="1:21">
      <c r="A2906" s="80">
        <v>39414</v>
      </c>
      <c r="B2906" s="81">
        <v>0</v>
      </c>
      <c r="C2906" s="82">
        <v>2.5516190253096981E-3</v>
      </c>
      <c r="D2906" s="88">
        <f t="shared" si="684"/>
        <v>1.4783880204332489</v>
      </c>
      <c r="E2906" s="89">
        <f t="shared" si="688"/>
        <v>14567.760408664977</v>
      </c>
      <c r="F2906" s="72">
        <f t="shared" si="688"/>
        <v>1666014.950705189</v>
      </c>
      <c r="G2906" s="35">
        <f t="shared" si="689"/>
        <v>0.11436314875924476</v>
      </c>
      <c r="H2906" s="88">
        <f t="shared" si="676"/>
        <v>0</v>
      </c>
      <c r="I2906" s="62">
        <f t="shared" si="685"/>
        <v>0</v>
      </c>
      <c r="J2906" s="89">
        <f t="shared" si="677"/>
        <v>0</v>
      </c>
      <c r="K2906" s="62">
        <f t="shared" si="686"/>
        <v>0</v>
      </c>
      <c r="L2906" s="90">
        <f t="shared" si="678"/>
        <v>51.032380506193959</v>
      </c>
      <c r="M2906" s="73">
        <f>0</f>
        <v>0</v>
      </c>
      <c r="N2906" s="89">
        <f t="shared" si="679"/>
        <v>0</v>
      </c>
      <c r="O2906" s="89">
        <f t="shared" si="680"/>
        <v>0</v>
      </c>
      <c r="P2906" s="89">
        <f t="shared" si="681"/>
        <v>0</v>
      </c>
      <c r="Q2906" s="62">
        <f t="shared" si="690"/>
        <v>0</v>
      </c>
      <c r="R2906" s="89">
        <f t="shared" si="687"/>
        <v>-51.032380506193959</v>
      </c>
      <c r="S2906" s="74">
        <f t="shared" si="687"/>
        <v>0</v>
      </c>
      <c r="T2906" s="91">
        <f t="shared" si="682"/>
        <v>7.8388020433248995E-2</v>
      </c>
      <c r="U2906" s="92">
        <f t="shared" si="683"/>
        <v>1.3783880204332488</v>
      </c>
    </row>
    <row r="2907" spans="1:21">
      <c r="A2907" s="80">
        <v>39415</v>
      </c>
      <c r="B2907" s="81">
        <v>2.5399999999999999E-4</v>
      </c>
      <c r="C2907" s="82">
        <v>2.0412966417773667E-3</v>
      </c>
      <c r="D2907" s="88">
        <f t="shared" si="684"/>
        <v>1.475836401407939</v>
      </c>
      <c r="E2907" s="89">
        <f t="shared" si="688"/>
        <v>14516.728028158783</v>
      </c>
      <c r="F2907" s="72">
        <f t="shared" si="688"/>
        <v>1666014.950705189</v>
      </c>
      <c r="G2907" s="35">
        <f t="shared" si="689"/>
        <v>0.11476518313724286</v>
      </c>
      <c r="H2907" s="88">
        <f t="shared" si="676"/>
        <v>5.08</v>
      </c>
      <c r="I2907" s="62">
        <f t="shared" si="685"/>
        <v>50.800000000000004</v>
      </c>
      <c r="J2907" s="89">
        <f t="shared" si="677"/>
        <v>16.763999999999999</v>
      </c>
      <c r="K2907" s="62">
        <f t="shared" si="686"/>
        <v>1508.7600000000004</v>
      </c>
      <c r="L2907" s="90">
        <f t="shared" si="678"/>
        <v>40.825932835547334</v>
      </c>
      <c r="M2907" s="73">
        <f>0</f>
        <v>0</v>
      </c>
      <c r="N2907" s="89">
        <f t="shared" si="679"/>
        <v>0</v>
      </c>
      <c r="O2907" s="89">
        <f t="shared" si="680"/>
        <v>0</v>
      </c>
      <c r="P2907" s="89">
        <f t="shared" si="681"/>
        <v>0</v>
      </c>
      <c r="Q2907" s="62">
        <f t="shared" si="690"/>
        <v>0</v>
      </c>
      <c r="R2907" s="89">
        <f t="shared" si="687"/>
        <v>-18.981932835547333</v>
      </c>
      <c r="S2907" s="74">
        <f t="shared" si="687"/>
        <v>1559.5600000000004</v>
      </c>
      <c r="T2907" s="91">
        <f t="shared" si="682"/>
        <v>7.5836401407939125E-2</v>
      </c>
      <c r="U2907" s="92">
        <f t="shared" si="683"/>
        <v>1.3758364014079389</v>
      </c>
    </row>
    <row r="2908" spans="1:21">
      <c r="A2908" s="80">
        <v>39416</v>
      </c>
      <c r="B2908" s="81">
        <v>0</v>
      </c>
      <c r="C2908" s="82">
        <v>2.5173415704983137E-3</v>
      </c>
      <c r="D2908" s="88">
        <f t="shared" si="684"/>
        <v>1.4748873047661619</v>
      </c>
      <c r="E2908" s="89">
        <f t="shared" si="688"/>
        <v>14497.746095323235</v>
      </c>
      <c r="F2908" s="72">
        <f t="shared" si="688"/>
        <v>1667574.5107051891</v>
      </c>
      <c r="G2908" s="35">
        <f t="shared" si="689"/>
        <v>0.11502301804299944</v>
      </c>
      <c r="H2908" s="88">
        <f t="shared" si="676"/>
        <v>0</v>
      </c>
      <c r="I2908" s="62">
        <f t="shared" si="685"/>
        <v>0</v>
      </c>
      <c r="J2908" s="89">
        <f t="shared" si="677"/>
        <v>0</v>
      </c>
      <c r="K2908" s="62">
        <f t="shared" si="686"/>
        <v>0</v>
      </c>
      <c r="L2908" s="90">
        <f t="shared" si="678"/>
        <v>50.346831409966278</v>
      </c>
      <c r="M2908" s="73">
        <f>0</f>
        <v>0</v>
      </c>
      <c r="N2908" s="89">
        <f t="shared" si="679"/>
        <v>0</v>
      </c>
      <c r="O2908" s="89">
        <f t="shared" si="680"/>
        <v>0</v>
      </c>
      <c r="P2908" s="89">
        <f t="shared" si="681"/>
        <v>0</v>
      </c>
      <c r="Q2908" s="62">
        <f t="shared" si="690"/>
        <v>0</v>
      </c>
      <c r="R2908" s="89">
        <f t="shared" si="687"/>
        <v>-50.346831409966278</v>
      </c>
      <c r="S2908" s="74">
        <f t="shared" si="687"/>
        <v>0</v>
      </c>
      <c r="T2908" s="91">
        <f t="shared" si="682"/>
        <v>7.4887304766162011E-2</v>
      </c>
      <c r="U2908" s="92">
        <f t="shared" si="683"/>
        <v>1.3748873047661618</v>
      </c>
    </row>
    <row r="2909" spans="1:21">
      <c r="A2909" s="80">
        <v>39417</v>
      </c>
      <c r="B2909" s="81">
        <v>0</v>
      </c>
      <c r="C2909" s="82">
        <v>2.3997408259195272E-3</v>
      </c>
      <c r="D2909" s="88">
        <f t="shared" si="684"/>
        <v>1.4723699631956635</v>
      </c>
      <c r="E2909" s="89">
        <f t="shared" si="688"/>
        <v>14447.399263913268</v>
      </c>
      <c r="F2909" s="72">
        <f t="shared" si="688"/>
        <v>1667574.5107051891</v>
      </c>
      <c r="G2909" s="35">
        <f t="shared" si="689"/>
        <v>0.11542385451134161</v>
      </c>
      <c r="H2909" s="88">
        <f t="shared" si="676"/>
        <v>0</v>
      </c>
      <c r="I2909" s="62">
        <f t="shared" si="685"/>
        <v>0</v>
      </c>
      <c r="J2909" s="89">
        <f t="shared" si="677"/>
        <v>0</v>
      </c>
      <c r="K2909" s="62">
        <f t="shared" si="686"/>
        <v>0</v>
      </c>
      <c r="L2909" s="90">
        <f t="shared" si="678"/>
        <v>47.994816518390543</v>
      </c>
      <c r="M2909" s="73">
        <f>0</f>
        <v>0</v>
      </c>
      <c r="N2909" s="89">
        <f t="shared" si="679"/>
        <v>0</v>
      </c>
      <c r="O2909" s="89">
        <f t="shared" si="680"/>
        <v>0</v>
      </c>
      <c r="P2909" s="89">
        <f t="shared" si="681"/>
        <v>0</v>
      </c>
      <c r="Q2909" s="62">
        <f t="shared" si="690"/>
        <v>0</v>
      </c>
      <c r="R2909" s="89">
        <f t="shared" si="687"/>
        <v>-47.994816518390543</v>
      </c>
      <c r="S2909" s="74">
        <f t="shared" si="687"/>
        <v>0</v>
      </c>
      <c r="T2909" s="91">
        <f t="shared" si="682"/>
        <v>7.2369963195663578E-2</v>
      </c>
      <c r="U2909" s="92">
        <f t="shared" si="683"/>
        <v>1.3723699631956634</v>
      </c>
    </row>
    <row r="2910" spans="1:21">
      <c r="A2910" s="80">
        <v>39418</v>
      </c>
      <c r="B2910" s="81">
        <v>0</v>
      </c>
      <c r="C2910" s="82">
        <v>2.7782516849573723E-3</v>
      </c>
      <c r="D2910" s="88">
        <f t="shared" si="684"/>
        <v>1.469970222369744</v>
      </c>
      <c r="E2910" s="89">
        <f t="shared" si="688"/>
        <v>14399.404447394878</v>
      </c>
      <c r="F2910" s="72">
        <f t="shared" si="688"/>
        <v>1667574.5107051891</v>
      </c>
      <c r="G2910" s="35">
        <f t="shared" si="689"/>
        <v>0.1158085750558166</v>
      </c>
      <c r="H2910" s="88">
        <f t="shared" si="676"/>
        <v>0</v>
      </c>
      <c r="I2910" s="62">
        <f t="shared" si="685"/>
        <v>0</v>
      </c>
      <c r="J2910" s="89">
        <f t="shared" si="677"/>
        <v>0</v>
      </c>
      <c r="K2910" s="62">
        <f t="shared" si="686"/>
        <v>0</v>
      </c>
      <c r="L2910" s="90">
        <f t="shared" si="678"/>
        <v>55.565033699147449</v>
      </c>
      <c r="M2910" s="73">
        <f>0</f>
        <v>0</v>
      </c>
      <c r="N2910" s="89">
        <f t="shared" si="679"/>
        <v>0</v>
      </c>
      <c r="O2910" s="89">
        <f t="shared" si="680"/>
        <v>0</v>
      </c>
      <c r="P2910" s="89">
        <f t="shared" si="681"/>
        <v>0</v>
      </c>
      <c r="Q2910" s="62">
        <f t="shared" si="690"/>
        <v>0</v>
      </c>
      <c r="R2910" s="89">
        <f t="shared" si="687"/>
        <v>-55.565033699147449</v>
      </c>
      <c r="S2910" s="74">
        <f t="shared" si="687"/>
        <v>0</v>
      </c>
      <c r="T2910" s="91">
        <f t="shared" si="682"/>
        <v>6.997022236974404E-2</v>
      </c>
      <c r="U2910" s="92">
        <f t="shared" si="683"/>
        <v>1.3699702223697439</v>
      </c>
    </row>
    <row r="2911" spans="1:21">
      <c r="A2911" s="80">
        <v>39419</v>
      </c>
      <c r="B2911" s="81">
        <v>0</v>
      </c>
      <c r="C2911" s="82">
        <v>2.590329562662056E-3</v>
      </c>
      <c r="D2911" s="88">
        <f t="shared" si="684"/>
        <v>1.4671919706847865</v>
      </c>
      <c r="E2911" s="89">
        <f t="shared" si="688"/>
        <v>14343.83941369573</v>
      </c>
      <c r="F2911" s="72">
        <f t="shared" si="688"/>
        <v>1667574.5107051891</v>
      </c>
      <c r="G2911" s="35">
        <f t="shared" si="689"/>
        <v>0.11625719325280245</v>
      </c>
      <c r="H2911" s="88">
        <f t="shared" si="676"/>
        <v>0</v>
      </c>
      <c r="I2911" s="62">
        <f t="shared" si="685"/>
        <v>0</v>
      </c>
      <c r="J2911" s="89">
        <f t="shared" si="677"/>
        <v>0</v>
      </c>
      <c r="K2911" s="62">
        <f t="shared" si="686"/>
        <v>0</v>
      </c>
      <c r="L2911" s="90">
        <f t="shared" si="678"/>
        <v>51.806591253241123</v>
      </c>
      <c r="M2911" s="73">
        <f>0</f>
        <v>0</v>
      </c>
      <c r="N2911" s="89">
        <f t="shared" si="679"/>
        <v>0</v>
      </c>
      <c r="O2911" s="89">
        <f t="shared" si="680"/>
        <v>0</v>
      </c>
      <c r="P2911" s="89">
        <f t="shared" si="681"/>
        <v>0</v>
      </c>
      <c r="Q2911" s="62">
        <f t="shared" si="690"/>
        <v>0</v>
      </c>
      <c r="R2911" s="89">
        <f t="shared" si="687"/>
        <v>-51.806591253241123</v>
      </c>
      <c r="S2911" s="74">
        <f t="shared" si="687"/>
        <v>0</v>
      </c>
      <c r="T2911" s="91">
        <f t="shared" si="682"/>
        <v>6.7191970684786551E-2</v>
      </c>
      <c r="U2911" s="92">
        <f t="shared" si="683"/>
        <v>1.3671919706847864</v>
      </c>
    </row>
    <row r="2912" spans="1:21">
      <c r="A2912" s="80">
        <v>39420</v>
      </c>
      <c r="B2912" s="81">
        <v>0</v>
      </c>
      <c r="C2912" s="82">
        <v>2.1294647728899167E-3</v>
      </c>
      <c r="D2912" s="88">
        <f t="shared" si="684"/>
        <v>1.4646016411221243</v>
      </c>
      <c r="E2912" s="89">
        <f t="shared" si="688"/>
        <v>14292.032822442488</v>
      </c>
      <c r="F2912" s="72">
        <f t="shared" si="688"/>
        <v>1667574.5107051891</v>
      </c>
      <c r="G2912" s="35">
        <f t="shared" si="689"/>
        <v>0.11667860908398074</v>
      </c>
      <c r="H2912" s="88">
        <f t="shared" si="676"/>
        <v>0</v>
      </c>
      <c r="I2912" s="62">
        <f t="shared" si="685"/>
        <v>0</v>
      </c>
      <c r="J2912" s="89">
        <f t="shared" si="677"/>
        <v>0</v>
      </c>
      <c r="K2912" s="62">
        <f t="shared" si="686"/>
        <v>0</v>
      </c>
      <c r="L2912" s="90">
        <f t="shared" si="678"/>
        <v>42.589295457798336</v>
      </c>
      <c r="M2912" s="73">
        <f>0</f>
        <v>0</v>
      </c>
      <c r="N2912" s="89">
        <f t="shared" si="679"/>
        <v>0</v>
      </c>
      <c r="O2912" s="89">
        <f t="shared" si="680"/>
        <v>0</v>
      </c>
      <c r="P2912" s="89">
        <f t="shared" si="681"/>
        <v>0</v>
      </c>
      <c r="Q2912" s="62">
        <f t="shared" si="690"/>
        <v>0</v>
      </c>
      <c r="R2912" s="89">
        <f t="shared" si="687"/>
        <v>-42.589295457798336</v>
      </c>
      <c r="S2912" s="74">
        <f t="shared" si="687"/>
        <v>0</v>
      </c>
      <c r="T2912" s="91">
        <f t="shared" si="682"/>
        <v>6.4601641122124409E-2</v>
      </c>
      <c r="U2912" s="92">
        <f t="shared" si="683"/>
        <v>1.3646016411221242</v>
      </c>
    </row>
    <row r="2913" spans="1:21">
      <c r="A2913" s="80">
        <v>39421</v>
      </c>
      <c r="B2913" s="81">
        <v>0</v>
      </c>
      <c r="C2913" s="82">
        <v>2.3809197168334312E-3</v>
      </c>
      <c r="D2913" s="88">
        <f t="shared" si="684"/>
        <v>1.4624721763492345</v>
      </c>
      <c r="E2913" s="89">
        <f t="shared" si="688"/>
        <v>14249.443526984691</v>
      </c>
      <c r="F2913" s="72">
        <f t="shared" si="688"/>
        <v>1667574.5107051891</v>
      </c>
      <c r="G2913" s="35">
        <f t="shared" si="689"/>
        <v>0.11702734268515415</v>
      </c>
      <c r="H2913" s="88">
        <f t="shared" si="676"/>
        <v>0</v>
      </c>
      <c r="I2913" s="62">
        <f t="shared" si="685"/>
        <v>0</v>
      </c>
      <c r="J2913" s="89">
        <f t="shared" si="677"/>
        <v>0</v>
      </c>
      <c r="K2913" s="62">
        <f t="shared" si="686"/>
        <v>0</v>
      </c>
      <c r="L2913" s="90">
        <f t="shared" si="678"/>
        <v>47.618394336668622</v>
      </c>
      <c r="M2913" s="73">
        <f>0</f>
        <v>0</v>
      </c>
      <c r="N2913" s="89">
        <f t="shared" si="679"/>
        <v>0</v>
      </c>
      <c r="O2913" s="89">
        <f t="shared" si="680"/>
        <v>0</v>
      </c>
      <c r="P2913" s="89">
        <f t="shared" si="681"/>
        <v>0</v>
      </c>
      <c r="Q2913" s="62">
        <f t="shared" si="690"/>
        <v>0</v>
      </c>
      <c r="R2913" s="89">
        <f t="shared" si="687"/>
        <v>-47.618394336668622</v>
      </c>
      <c r="S2913" s="74">
        <f t="shared" si="687"/>
        <v>0</v>
      </c>
      <c r="T2913" s="91">
        <f t="shared" si="682"/>
        <v>6.2472176349234632E-2</v>
      </c>
      <c r="U2913" s="92">
        <f t="shared" si="683"/>
        <v>1.3624721763492345</v>
      </c>
    </row>
    <row r="2914" spans="1:21">
      <c r="A2914" s="80">
        <v>39422</v>
      </c>
      <c r="B2914" s="81">
        <v>0</v>
      </c>
      <c r="C2914" s="82">
        <v>2.2312847520583674E-3</v>
      </c>
      <c r="D2914" s="88">
        <f t="shared" si="684"/>
        <v>1.4600912566324011</v>
      </c>
      <c r="E2914" s="89">
        <f t="shared" si="688"/>
        <v>14201.825132648022</v>
      </c>
      <c r="F2914" s="72">
        <f t="shared" si="688"/>
        <v>1667574.5107051891</v>
      </c>
      <c r="G2914" s="35">
        <f t="shared" si="689"/>
        <v>0.11741973268433414</v>
      </c>
      <c r="H2914" s="88">
        <f t="shared" si="676"/>
        <v>0</v>
      </c>
      <c r="I2914" s="62">
        <f t="shared" si="685"/>
        <v>0</v>
      </c>
      <c r="J2914" s="89">
        <f t="shared" si="677"/>
        <v>0</v>
      </c>
      <c r="K2914" s="62">
        <f t="shared" si="686"/>
        <v>0</v>
      </c>
      <c r="L2914" s="90">
        <f t="shared" si="678"/>
        <v>44.625695041167347</v>
      </c>
      <c r="M2914" s="73">
        <f>0</f>
        <v>0</v>
      </c>
      <c r="N2914" s="89">
        <f t="shared" si="679"/>
        <v>0</v>
      </c>
      <c r="O2914" s="89">
        <f t="shared" si="680"/>
        <v>0</v>
      </c>
      <c r="P2914" s="89">
        <f t="shared" si="681"/>
        <v>0</v>
      </c>
      <c r="Q2914" s="62">
        <f t="shared" si="690"/>
        <v>0</v>
      </c>
      <c r="R2914" s="89">
        <f t="shared" si="687"/>
        <v>-44.625695041167347</v>
      </c>
      <c r="S2914" s="74">
        <f t="shared" si="687"/>
        <v>0</v>
      </c>
      <c r="T2914" s="91">
        <f t="shared" si="682"/>
        <v>6.0091256632401224E-2</v>
      </c>
      <c r="U2914" s="92">
        <f t="shared" si="683"/>
        <v>1.360091256632401</v>
      </c>
    </row>
    <row r="2915" spans="1:21">
      <c r="A2915" s="80">
        <v>39423</v>
      </c>
      <c r="B2915" s="81">
        <v>0</v>
      </c>
      <c r="C2915" s="82">
        <v>2.062287909692687E-3</v>
      </c>
      <c r="D2915" s="88">
        <f t="shared" si="684"/>
        <v>1.4578599718803427</v>
      </c>
      <c r="E2915" s="89">
        <f t="shared" si="688"/>
        <v>14157.199437606854</v>
      </c>
      <c r="F2915" s="72">
        <f t="shared" si="688"/>
        <v>1667574.5107051891</v>
      </c>
      <c r="G2915" s="35">
        <f t="shared" si="689"/>
        <v>0.11778985794856311</v>
      </c>
      <c r="H2915" s="88">
        <f t="shared" si="676"/>
        <v>0</v>
      </c>
      <c r="I2915" s="62">
        <f t="shared" si="685"/>
        <v>0</v>
      </c>
      <c r="J2915" s="89">
        <f t="shared" si="677"/>
        <v>0</v>
      </c>
      <c r="K2915" s="62">
        <f t="shared" si="686"/>
        <v>0</v>
      </c>
      <c r="L2915" s="90">
        <f t="shared" si="678"/>
        <v>41.245758193853739</v>
      </c>
      <c r="M2915" s="73">
        <f>0</f>
        <v>0</v>
      </c>
      <c r="N2915" s="89">
        <f t="shared" si="679"/>
        <v>0</v>
      </c>
      <c r="O2915" s="89">
        <f t="shared" si="680"/>
        <v>0</v>
      </c>
      <c r="P2915" s="89">
        <f t="shared" si="681"/>
        <v>0</v>
      </c>
      <c r="Q2915" s="62">
        <f t="shared" si="690"/>
        <v>0</v>
      </c>
      <c r="R2915" s="89">
        <f t="shared" si="687"/>
        <v>-41.245758193853739</v>
      </c>
      <c r="S2915" s="74">
        <f t="shared" si="687"/>
        <v>0</v>
      </c>
      <c r="T2915" s="91">
        <f t="shared" si="682"/>
        <v>5.7859971880342753E-2</v>
      </c>
      <c r="U2915" s="92">
        <f t="shared" si="683"/>
        <v>1.3578599718803426</v>
      </c>
    </row>
    <row r="2916" spans="1:21">
      <c r="A2916" s="80">
        <v>39424</v>
      </c>
      <c r="B2916" s="81">
        <v>0</v>
      </c>
      <c r="C2916" s="82">
        <v>2.5445769451069517E-3</v>
      </c>
      <c r="D2916" s="88">
        <f t="shared" si="684"/>
        <v>1.4557976839706499</v>
      </c>
      <c r="E2916" s="89">
        <f t="shared" si="688"/>
        <v>14115.953679413</v>
      </c>
      <c r="F2916" s="72">
        <f t="shared" si="688"/>
        <v>1667574.5107051891</v>
      </c>
      <c r="G2916" s="35">
        <f t="shared" si="689"/>
        <v>0.11813403108124493</v>
      </c>
      <c r="H2916" s="88">
        <f t="shared" si="676"/>
        <v>0</v>
      </c>
      <c r="I2916" s="62">
        <f t="shared" si="685"/>
        <v>0</v>
      </c>
      <c r="J2916" s="89">
        <f t="shared" si="677"/>
        <v>0</v>
      </c>
      <c r="K2916" s="62">
        <f t="shared" si="686"/>
        <v>0</v>
      </c>
      <c r="L2916" s="90">
        <f t="shared" si="678"/>
        <v>50.891538902139033</v>
      </c>
      <c r="M2916" s="73">
        <f>0</f>
        <v>0</v>
      </c>
      <c r="N2916" s="89">
        <f t="shared" si="679"/>
        <v>0</v>
      </c>
      <c r="O2916" s="89">
        <f t="shared" si="680"/>
        <v>0</v>
      </c>
      <c r="P2916" s="89">
        <f t="shared" si="681"/>
        <v>0</v>
      </c>
      <c r="Q2916" s="62">
        <f t="shared" si="690"/>
        <v>0</v>
      </c>
      <c r="R2916" s="89">
        <f t="shared" si="687"/>
        <v>-50.891538902139033</v>
      </c>
      <c r="S2916" s="74">
        <f t="shared" si="687"/>
        <v>0</v>
      </c>
      <c r="T2916" s="91">
        <f t="shared" si="682"/>
        <v>5.5797683970649992E-2</v>
      </c>
      <c r="U2916" s="92">
        <f t="shared" si="683"/>
        <v>1.3557976839706498</v>
      </c>
    </row>
    <row r="2917" spans="1:21">
      <c r="A2917" s="80">
        <v>39425</v>
      </c>
      <c r="B2917" s="81">
        <v>0</v>
      </c>
      <c r="C2917" s="82">
        <v>2.555784873626535E-3</v>
      </c>
      <c r="D2917" s="88">
        <f t="shared" si="684"/>
        <v>1.453253107025543</v>
      </c>
      <c r="E2917" s="89">
        <f t="shared" si="688"/>
        <v>14065.062140510861</v>
      </c>
      <c r="F2917" s="72">
        <f t="shared" si="688"/>
        <v>1667574.5107051891</v>
      </c>
      <c r="G2917" s="35">
        <f t="shared" si="689"/>
        <v>0.11856147481226988</v>
      </c>
      <c r="H2917" s="88">
        <f t="shared" si="676"/>
        <v>0</v>
      </c>
      <c r="I2917" s="62">
        <f t="shared" si="685"/>
        <v>0</v>
      </c>
      <c r="J2917" s="89">
        <f t="shared" si="677"/>
        <v>0</v>
      </c>
      <c r="K2917" s="62">
        <f t="shared" si="686"/>
        <v>0</v>
      </c>
      <c r="L2917" s="90">
        <f t="shared" si="678"/>
        <v>51.115697472530698</v>
      </c>
      <c r="M2917" s="73">
        <f>0</f>
        <v>0</v>
      </c>
      <c r="N2917" s="89">
        <f t="shared" si="679"/>
        <v>0</v>
      </c>
      <c r="O2917" s="89">
        <f t="shared" si="680"/>
        <v>0</v>
      </c>
      <c r="P2917" s="89">
        <f t="shared" si="681"/>
        <v>0</v>
      </c>
      <c r="Q2917" s="62">
        <f t="shared" si="690"/>
        <v>0</v>
      </c>
      <c r="R2917" s="89">
        <f t="shared" si="687"/>
        <v>-51.115697472530698</v>
      </c>
      <c r="S2917" s="74">
        <f t="shared" si="687"/>
        <v>0</v>
      </c>
      <c r="T2917" s="91">
        <f t="shared" si="682"/>
        <v>5.3253107025543089E-2</v>
      </c>
      <c r="U2917" s="92">
        <f t="shared" si="683"/>
        <v>1.3532531070255429</v>
      </c>
    </row>
    <row r="2918" spans="1:21">
      <c r="A2918" s="80">
        <v>39426</v>
      </c>
      <c r="B2918" s="81">
        <v>0</v>
      </c>
      <c r="C2918" s="82">
        <v>2.464735632740946E-3</v>
      </c>
      <c r="D2918" s="88">
        <f t="shared" si="684"/>
        <v>1.4506973221519166</v>
      </c>
      <c r="E2918" s="89">
        <f t="shared" si="688"/>
        <v>14013.94644303833</v>
      </c>
      <c r="F2918" s="72">
        <f t="shared" si="688"/>
        <v>1667574.5107051891</v>
      </c>
      <c r="G2918" s="35">
        <f t="shared" si="689"/>
        <v>0.11899392633497506</v>
      </c>
      <c r="H2918" s="88">
        <f t="shared" si="676"/>
        <v>0</v>
      </c>
      <c r="I2918" s="62">
        <f t="shared" si="685"/>
        <v>0</v>
      </c>
      <c r="J2918" s="89">
        <f t="shared" si="677"/>
        <v>0</v>
      </c>
      <c r="K2918" s="62">
        <f t="shared" si="686"/>
        <v>0</v>
      </c>
      <c r="L2918" s="90">
        <f t="shared" si="678"/>
        <v>49.294712654818923</v>
      </c>
      <c r="M2918" s="73">
        <f>0</f>
        <v>0</v>
      </c>
      <c r="N2918" s="89">
        <f t="shared" si="679"/>
        <v>0</v>
      </c>
      <c r="O2918" s="89">
        <f t="shared" si="680"/>
        <v>0</v>
      </c>
      <c r="P2918" s="89">
        <f t="shared" si="681"/>
        <v>0</v>
      </c>
      <c r="Q2918" s="62">
        <f t="shared" si="690"/>
        <v>0</v>
      </c>
      <c r="R2918" s="89">
        <f t="shared" si="687"/>
        <v>-49.294712654818923</v>
      </c>
      <c r="S2918" s="74">
        <f t="shared" si="687"/>
        <v>0</v>
      </c>
      <c r="T2918" s="91">
        <f t="shared" si="682"/>
        <v>5.0697322151916691E-2</v>
      </c>
      <c r="U2918" s="92">
        <f t="shared" si="683"/>
        <v>1.3506973221519165</v>
      </c>
    </row>
    <row r="2919" spans="1:21">
      <c r="A2919" s="80">
        <v>39427</v>
      </c>
      <c r="B2919" s="81">
        <v>0</v>
      </c>
      <c r="C2919" s="82">
        <v>2.5569823498850712E-3</v>
      </c>
      <c r="D2919" s="88">
        <f t="shared" si="684"/>
        <v>1.4482325865191756</v>
      </c>
      <c r="E2919" s="89">
        <f t="shared" si="688"/>
        <v>13964.651730383512</v>
      </c>
      <c r="F2919" s="72">
        <f t="shared" si="688"/>
        <v>1667574.5107051891</v>
      </c>
      <c r="G2919" s="35">
        <f t="shared" si="689"/>
        <v>0.11941397056662525</v>
      </c>
      <c r="H2919" s="88">
        <f t="shared" si="676"/>
        <v>0</v>
      </c>
      <c r="I2919" s="62">
        <f t="shared" si="685"/>
        <v>0</v>
      </c>
      <c r="J2919" s="89">
        <f t="shared" si="677"/>
        <v>0</v>
      </c>
      <c r="K2919" s="62">
        <f t="shared" si="686"/>
        <v>0</v>
      </c>
      <c r="L2919" s="90">
        <f t="shared" si="678"/>
        <v>51.139646997701426</v>
      </c>
      <c r="M2919" s="73">
        <f>0</f>
        <v>0</v>
      </c>
      <c r="N2919" s="89">
        <f t="shared" si="679"/>
        <v>0</v>
      </c>
      <c r="O2919" s="89">
        <f t="shared" si="680"/>
        <v>0</v>
      </c>
      <c r="P2919" s="89">
        <f t="shared" si="681"/>
        <v>0</v>
      </c>
      <c r="Q2919" s="62">
        <f t="shared" si="690"/>
        <v>0</v>
      </c>
      <c r="R2919" s="89">
        <f t="shared" si="687"/>
        <v>-51.139646997701426</v>
      </c>
      <c r="S2919" s="74">
        <f t="shared" si="687"/>
        <v>0</v>
      </c>
      <c r="T2919" s="91">
        <f t="shared" si="682"/>
        <v>4.8232586519175724E-2</v>
      </c>
      <c r="U2919" s="92">
        <f t="shared" si="683"/>
        <v>1.3482325865191755</v>
      </c>
    </row>
    <row r="2920" spans="1:21">
      <c r="A2920" s="80">
        <v>39428</v>
      </c>
      <c r="B2920" s="81">
        <v>0</v>
      </c>
      <c r="C2920" s="82">
        <v>2.4554742572924981E-3</v>
      </c>
      <c r="D2920" s="88">
        <f t="shared" si="684"/>
        <v>1.4456756041692904</v>
      </c>
      <c r="E2920" s="89">
        <f t="shared" si="688"/>
        <v>13913.512083385811</v>
      </c>
      <c r="F2920" s="72">
        <f t="shared" si="688"/>
        <v>1667574.5107051891</v>
      </c>
      <c r="G2920" s="35">
        <f t="shared" si="689"/>
        <v>0.11985288119284042</v>
      </c>
      <c r="H2920" s="88">
        <f t="shared" si="676"/>
        <v>0</v>
      </c>
      <c r="I2920" s="62">
        <f t="shared" si="685"/>
        <v>0</v>
      </c>
      <c r="J2920" s="89">
        <f t="shared" si="677"/>
        <v>0</v>
      </c>
      <c r="K2920" s="62">
        <f t="shared" si="686"/>
        <v>0</v>
      </c>
      <c r="L2920" s="90">
        <f t="shared" si="678"/>
        <v>49.109485145849959</v>
      </c>
      <c r="M2920" s="73">
        <f>0</f>
        <v>0</v>
      </c>
      <c r="N2920" s="89">
        <f t="shared" si="679"/>
        <v>0</v>
      </c>
      <c r="O2920" s="89">
        <f t="shared" si="680"/>
        <v>0</v>
      </c>
      <c r="P2920" s="89">
        <f t="shared" si="681"/>
        <v>0</v>
      </c>
      <c r="Q2920" s="62">
        <f t="shared" si="690"/>
        <v>0</v>
      </c>
      <c r="R2920" s="89">
        <f t="shared" si="687"/>
        <v>-49.109485145849959</v>
      </c>
      <c r="S2920" s="74">
        <f t="shared" si="687"/>
        <v>0</v>
      </c>
      <c r="T2920" s="91">
        <f t="shared" si="682"/>
        <v>4.5675604169290507E-2</v>
      </c>
      <c r="U2920" s="92">
        <f t="shared" si="683"/>
        <v>1.3456756041692903</v>
      </c>
    </row>
    <row r="2921" spans="1:21">
      <c r="A2921" s="80">
        <v>39429</v>
      </c>
      <c r="B2921" s="81">
        <v>0</v>
      </c>
      <c r="C2921" s="82">
        <v>2.5942208544224039E-3</v>
      </c>
      <c r="D2921" s="88">
        <f t="shared" si="684"/>
        <v>1.443220129911998</v>
      </c>
      <c r="E2921" s="89">
        <f t="shared" si="688"/>
        <v>13864.402598239962</v>
      </c>
      <c r="F2921" s="72">
        <f t="shared" si="688"/>
        <v>1667574.5107051891</v>
      </c>
      <c r="G2921" s="35">
        <f t="shared" si="689"/>
        <v>0.12027741540893236</v>
      </c>
      <c r="H2921" s="88">
        <f t="shared" si="676"/>
        <v>0</v>
      </c>
      <c r="I2921" s="62">
        <f t="shared" si="685"/>
        <v>0</v>
      </c>
      <c r="J2921" s="89">
        <f t="shared" si="677"/>
        <v>0</v>
      </c>
      <c r="K2921" s="62">
        <f t="shared" si="686"/>
        <v>0</v>
      </c>
      <c r="L2921" s="90">
        <f t="shared" si="678"/>
        <v>51.884417088448075</v>
      </c>
      <c r="M2921" s="73">
        <f>0</f>
        <v>0</v>
      </c>
      <c r="N2921" s="89">
        <f t="shared" si="679"/>
        <v>0</v>
      </c>
      <c r="O2921" s="89">
        <f t="shared" si="680"/>
        <v>0</v>
      </c>
      <c r="P2921" s="89">
        <f t="shared" si="681"/>
        <v>0</v>
      </c>
      <c r="Q2921" s="62">
        <f t="shared" si="690"/>
        <v>0</v>
      </c>
      <c r="R2921" s="89">
        <f t="shared" si="687"/>
        <v>-51.884417088448075</v>
      </c>
      <c r="S2921" s="74">
        <f t="shared" si="687"/>
        <v>0</v>
      </c>
      <c r="T2921" s="91">
        <f t="shared" si="682"/>
        <v>4.3220129911998084E-2</v>
      </c>
      <c r="U2921" s="92">
        <f t="shared" si="683"/>
        <v>1.3432201299119979</v>
      </c>
    </row>
    <row r="2922" spans="1:21">
      <c r="A2922" s="80">
        <v>39430</v>
      </c>
      <c r="B2922" s="81">
        <v>0</v>
      </c>
      <c r="C2922" s="82">
        <v>2.7333474607252571E-3</v>
      </c>
      <c r="D2922" s="88">
        <f t="shared" si="684"/>
        <v>1.4406259090575757</v>
      </c>
      <c r="E2922" s="89">
        <f t="shared" si="688"/>
        <v>13812.518181151514</v>
      </c>
      <c r="F2922" s="72">
        <f t="shared" si="688"/>
        <v>1667574.5107051891</v>
      </c>
      <c r="G2922" s="35">
        <f t="shared" si="689"/>
        <v>0.12072921742689555</v>
      </c>
      <c r="H2922" s="88">
        <f t="shared" si="676"/>
        <v>0</v>
      </c>
      <c r="I2922" s="62">
        <f t="shared" si="685"/>
        <v>0</v>
      </c>
      <c r="J2922" s="89">
        <f t="shared" si="677"/>
        <v>0</v>
      </c>
      <c r="K2922" s="62">
        <f t="shared" si="686"/>
        <v>0</v>
      </c>
      <c r="L2922" s="90">
        <f t="shared" si="678"/>
        <v>54.666949214505145</v>
      </c>
      <c r="M2922" s="73">
        <f>0</f>
        <v>0</v>
      </c>
      <c r="N2922" s="89">
        <f t="shared" si="679"/>
        <v>0</v>
      </c>
      <c r="O2922" s="89">
        <f t="shared" si="680"/>
        <v>0</v>
      </c>
      <c r="P2922" s="89">
        <f t="shared" si="681"/>
        <v>0</v>
      </c>
      <c r="Q2922" s="62">
        <f t="shared" si="690"/>
        <v>0</v>
      </c>
      <c r="R2922" s="89">
        <f t="shared" si="687"/>
        <v>-54.666949214505145</v>
      </c>
      <c r="S2922" s="74">
        <f t="shared" si="687"/>
        <v>0</v>
      </c>
      <c r="T2922" s="91">
        <f t="shared" si="682"/>
        <v>4.0625909057575793E-2</v>
      </c>
      <c r="U2922" s="92">
        <f t="shared" si="683"/>
        <v>1.3406259090575756</v>
      </c>
    </row>
    <row r="2923" spans="1:21">
      <c r="A2923" s="80">
        <v>39431</v>
      </c>
      <c r="B2923" s="81">
        <v>0</v>
      </c>
      <c r="C2923" s="82">
        <v>2.6651144984140836E-3</v>
      </c>
      <c r="D2923" s="88">
        <f t="shared" si="684"/>
        <v>1.4378925615968505</v>
      </c>
      <c r="E2923" s="89">
        <f t="shared" si="688"/>
        <v>13757.851231937009</v>
      </c>
      <c r="F2923" s="72">
        <f t="shared" si="688"/>
        <v>1667574.5107051891</v>
      </c>
      <c r="G2923" s="35">
        <f t="shared" si="689"/>
        <v>0.12120893608982615</v>
      </c>
      <c r="H2923" s="88">
        <f t="shared" si="676"/>
        <v>0</v>
      </c>
      <c r="I2923" s="62">
        <f t="shared" si="685"/>
        <v>0</v>
      </c>
      <c r="J2923" s="89">
        <f t="shared" si="677"/>
        <v>0</v>
      </c>
      <c r="K2923" s="62">
        <f t="shared" si="686"/>
        <v>0</v>
      </c>
      <c r="L2923" s="90">
        <f t="shared" si="678"/>
        <v>53.30228996828167</v>
      </c>
      <c r="M2923" s="73">
        <f>0</f>
        <v>0</v>
      </c>
      <c r="N2923" s="89">
        <f t="shared" si="679"/>
        <v>0</v>
      </c>
      <c r="O2923" s="89">
        <f t="shared" si="680"/>
        <v>0</v>
      </c>
      <c r="P2923" s="89">
        <f t="shared" si="681"/>
        <v>0</v>
      </c>
      <c r="Q2923" s="62">
        <f t="shared" si="690"/>
        <v>0</v>
      </c>
      <c r="R2923" s="89">
        <f t="shared" si="687"/>
        <v>-53.30228996828167</v>
      </c>
      <c r="S2923" s="74">
        <f t="shared" si="687"/>
        <v>0</v>
      </c>
      <c r="T2923" s="91">
        <f t="shared" si="682"/>
        <v>3.7892561596850616E-2</v>
      </c>
      <c r="U2923" s="92">
        <f t="shared" si="683"/>
        <v>1.3378925615968504</v>
      </c>
    </row>
    <row r="2924" spans="1:21">
      <c r="A2924" s="80">
        <v>39432</v>
      </c>
      <c r="B2924" s="81">
        <v>2.9209999999999996E-2</v>
      </c>
      <c r="C2924" s="82">
        <v>2.5729736311338575E-3</v>
      </c>
      <c r="D2924" s="88">
        <f t="shared" si="684"/>
        <v>1.4352274470984365</v>
      </c>
      <c r="E2924" s="89">
        <f t="shared" si="688"/>
        <v>13704.548941968727</v>
      </c>
      <c r="F2924" s="72">
        <f t="shared" si="688"/>
        <v>1667574.5107051891</v>
      </c>
      <c r="G2924" s="35">
        <f t="shared" si="689"/>
        <v>0.12168036451009481</v>
      </c>
      <c r="H2924" s="88">
        <f t="shared" si="676"/>
        <v>584.19999999999993</v>
      </c>
      <c r="I2924" s="62">
        <f t="shared" si="685"/>
        <v>5842</v>
      </c>
      <c r="J2924" s="89">
        <f t="shared" si="677"/>
        <v>1927.8599999999997</v>
      </c>
      <c r="K2924" s="62">
        <f t="shared" si="686"/>
        <v>173507.40000000002</v>
      </c>
      <c r="L2924" s="90">
        <f t="shared" si="678"/>
        <v>51.459472622677147</v>
      </c>
      <c r="M2924" s="73">
        <f>0</f>
        <v>0</v>
      </c>
      <c r="N2924" s="89">
        <f t="shared" si="679"/>
        <v>0</v>
      </c>
      <c r="O2924" s="89">
        <f t="shared" si="680"/>
        <v>0</v>
      </c>
      <c r="P2924" s="89">
        <f t="shared" si="681"/>
        <v>0</v>
      </c>
      <c r="Q2924" s="62">
        <f t="shared" si="690"/>
        <v>0</v>
      </c>
      <c r="R2924" s="89">
        <f t="shared" si="687"/>
        <v>2460.6005273773221</v>
      </c>
      <c r="S2924" s="74">
        <f t="shared" si="687"/>
        <v>179349.40000000002</v>
      </c>
      <c r="T2924" s="91">
        <f t="shared" si="682"/>
        <v>3.5227447098436615E-2</v>
      </c>
      <c r="U2924" s="92">
        <f t="shared" si="683"/>
        <v>1.3352274470984364</v>
      </c>
    </row>
    <row r="2925" spans="1:21">
      <c r="A2925" s="80">
        <v>39433</v>
      </c>
      <c r="B2925" s="81">
        <v>0</v>
      </c>
      <c r="C2925" s="82">
        <v>1.3667782227677133E-3</v>
      </c>
      <c r="D2925" s="88">
        <f t="shared" si="684"/>
        <v>1.5582574734673025</v>
      </c>
      <c r="E2925" s="89">
        <f t="shared" si="688"/>
        <v>16165.14946934605</v>
      </c>
      <c r="F2925" s="72">
        <f t="shared" si="688"/>
        <v>1846923.9107051892</v>
      </c>
      <c r="G2925" s="35">
        <f t="shared" si="689"/>
        <v>0.11425343849789378</v>
      </c>
      <c r="H2925" s="88">
        <f t="shared" si="676"/>
        <v>0</v>
      </c>
      <c r="I2925" s="62">
        <f t="shared" si="685"/>
        <v>0</v>
      </c>
      <c r="J2925" s="89">
        <f t="shared" si="677"/>
        <v>0</v>
      </c>
      <c r="K2925" s="62">
        <f t="shared" si="686"/>
        <v>0</v>
      </c>
      <c r="L2925" s="90">
        <f t="shared" si="678"/>
        <v>27.335564455354266</v>
      </c>
      <c r="M2925" s="73">
        <f>0</f>
        <v>0</v>
      </c>
      <c r="N2925" s="89">
        <f t="shared" si="679"/>
        <v>2152.5373921285668</v>
      </c>
      <c r="O2925" s="89">
        <f t="shared" si="680"/>
        <v>1165.1494693460495</v>
      </c>
      <c r="P2925" s="89">
        <f t="shared" si="681"/>
        <v>1165.1494693460495</v>
      </c>
      <c r="Q2925" s="62">
        <f t="shared" si="690"/>
        <v>133122.33323678243</v>
      </c>
      <c r="R2925" s="89">
        <f t="shared" si="687"/>
        <v>-1192.4850338014037</v>
      </c>
      <c r="S2925" s="74">
        <f t="shared" si="687"/>
        <v>-133122.33323678243</v>
      </c>
      <c r="T2925" s="91">
        <f t="shared" si="682"/>
        <v>0.15825747346730257</v>
      </c>
      <c r="U2925" s="92">
        <f t="shared" si="683"/>
        <v>1.4582574734673024</v>
      </c>
    </row>
    <row r="2926" spans="1:21">
      <c r="A2926" s="80">
        <v>39434</v>
      </c>
      <c r="B2926" s="81">
        <v>0</v>
      </c>
      <c r="C2926" s="82">
        <v>1.7755452882294532E-3</v>
      </c>
      <c r="D2926" s="88">
        <f t="shared" si="684"/>
        <v>1.4986332217772325</v>
      </c>
      <c r="E2926" s="89">
        <f t="shared" si="688"/>
        <v>14972.664435544646</v>
      </c>
      <c r="F2926" s="72">
        <f t="shared" si="688"/>
        <v>1713801.5774684069</v>
      </c>
      <c r="G2926" s="35">
        <f t="shared" si="689"/>
        <v>0.11446203077923089</v>
      </c>
      <c r="H2926" s="88">
        <f t="shared" si="676"/>
        <v>0</v>
      </c>
      <c r="I2926" s="62">
        <f t="shared" si="685"/>
        <v>0</v>
      </c>
      <c r="J2926" s="89">
        <f t="shared" si="677"/>
        <v>0</v>
      </c>
      <c r="K2926" s="62">
        <f t="shared" si="686"/>
        <v>0</v>
      </c>
      <c r="L2926" s="90">
        <f t="shared" si="678"/>
        <v>35.510905764589062</v>
      </c>
      <c r="M2926" s="73">
        <f>0</f>
        <v>0</v>
      </c>
      <c r="N2926" s="89">
        <f t="shared" si="679"/>
        <v>0</v>
      </c>
      <c r="O2926" s="89">
        <f t="shared" si="680"/>
        <v>0</v>
      </c>
      <c r="P2926" s="89">
        <f t="shared" si="681"/>
        <v>0</v>
      </c>
      <c r="Q2926" s="62">
        <f t="shared" si="690"/>
        <v>0</v>
      </c>
      <c r="R2926" s="89">
        <f t="shared" si="687"/>
        <v>-35.510905764589062</v>
      </c>
      <c r="S2926" s="74">
        <f t="shared" si="687"/>
        <v>0</v>
      </c>
      <c r="T2926" s="91">
        <f t="shared" si="682"/>
        <v>9.8633221777232549E-2</v>
      </c>
      <c r="U2926" s="92">
        <f t="shared" si="683"/>
        <v>1.3986332217772324</v>
      </c>
    </row>
    <row r="2927" spans="1:21">
      <c r="A2927" s="80">
        <v>39435</v>
      </c>
      <c r="B2927" s="81">
        <v>0</v>
      </c>
      <c r="C2927" s="82">
        <v>2.2695027140210489E-3</v>
      </c>
      <c r="D2927" s="88">
        <f t="shared" si="684"/>
        <v>1.4968576764890029</v>
      </c>
      <c r="E2927" s="89">
        <f t="shared" si="688"/>
        <v>14937.153529780056</v>
      </c>
      <c r="F2927" s="72">
        <f t="shared" si="688"/>
        <v>1713801.5774684069</v>
      </c>
      <c r="G2927" s="35">
        <f t="shared" si="689"/>
        <v>0.11473414757715501</v>
      </c>
      <c r="H2927" s="88">
        <f t="shared" si="676"/>
        <v>0</v>
      </c>
      <c r="I2927" s="62">
        <f t="shared" si="685"/>
        <v>0</v>
      </c>
      <c r="J2927" s="89">
        <f t="shared" si="677"/>
        <v>0</v>
      </c>
      <c r="K2927" s="62">
        <f t="shared" si="686"/>
        <v>0</v>
      </c>
      <c r="L2927" s="90">
        <f t="shared" si="678"/>
        <v>45.390054280420976</v>
      </c>
      <c r="M2927" s="73">
        <f>0</f>
        <v>0</v>
      </c>
      <c r="N2927" s="89">
        <f t="shared" si="679"/>
        <v>0</v>
      </c>
      <c r="O2927" s="89">
        <f t="shared" si="680"/>
        <v>0</v>
      </c>
      <c r="P2927" s="89">
        <f t="shared" si="681"/>
        <v>0</v>
      </c>
      <c r="Q2927" s="62">
        <f t="shared" si="690"/>
        <v>0</v>
      </c>
      <c r="R2927" s="89">
        <f t="shared" si="687"/>
        <v>-45.390054280420976</v>
      </c>
      <c r="S2927" s="74">
        <f t="shared" si="687"/>
        <v>0</v>
      </c>
      <c r="T2927" s="91">
        <f t="shared" si="682"/>
        <v>9.6857676489003008E-2</v>
      </c>
      <c r="U2927" s="92">
        <f t="shared" si="683"/>
        <v>1.3968576764890028</v>
      </c>
    </row>
    <row r="2928" spans="1:21">
      <c r="A2928" s="80">
        <v>39436</v>
      </c>
      <c r="B2928" s="81">
        <v>0</v>
      </c>
      <c r="C2928" s="82">
        <v>2.4027131041550825E-3</v>
      </c>
      <c r="D2928" s="88">
        <f t="shared" si="684"/>
        <v>1.4945881737749818</v>
      </c>
      <c r="E2928" s="89">
        <f t="shared" si="688"/>
        <v>14891.763475499636</v>
      </c>
      <c r="F2928" s="72">
        <f t="shared" si="688"/>
        <v>1713801.5774684069</v>
      </c>
      <c r="G2928" s="35">
        <f t="shared" si="689"/>
        <v>0.11508385694467975</v>
      </c>
      <c r="H2928" s="88">
        <f t="shared" si="676"/>
        <v>0</v>
      </c>
      <c r="I2928" s="62">
        <f t="shared" si="685"/>
        <v>0</v>
      </c>
      <c r="J2928" s="89">
        <f t="shared" si="677"/>
        <v>0</v>
      </c>
      <c r="K2928" s="62">
        <f t="shared" si="686"/>
        <v>0</v>
      </c>
      <c r="L2928" s="90">
        <f t="shared" si="678"/>
        <v>48.054262083101648</v>
      </c>
      <c r="M2928" s="73">
        <f>0</f>
        <v>0</v>
      </c>
      <c r="N2928" s="89">
        <f t="shared" si="679"/>
        <v>0</v>
      </c>
      <c r="O2928" s="89">
        <f t="shared" si="680"/>
        <v>0</v>
      </c>
      <c r="P2928" s="89">
        <f t="shared" si="681"/>
        <v>0</v>
      </c>
      <c r="Q2928" s="62">
        <f t="shared" si="690"/>
        <v>0</v>
      </c>
      <c r="R2928" s="89">
        <f t="shared" si="687"/>
        <v>-48.054262083101648</v>
      </c>
      <c r="S2928" s="74">
        <f t="shared" si="687"/>
        <v>0</v>
      </c>
      <c r="T2928" s="91">
        <f t="shared" si="682"/>
        <v>9.4588173774981854E-2</v>
      </c>
      <c r="U2928" s="92">
        <f t="shared" si="683"/>
        <v>1.3945881737749817</v>
      </c>
    </row>
    <row r="2929" spans="1:21">
      <c r="A2929" s="80">
        <v>39437</v>
      </c>
      <c r="B2929" s="81">
        <v>5.0800000000000003E-3</v>
      </c>
      <c r="C2929" s="82">
        <v>1.9483599761509201E-3</v>
      </c>
      <c r="D2929" s="88">
        <f t="shared" si="684"/>
        <v>1.4921854606708267</v>
      </c>
      <c r="E2929" s="89">
        <f t="shared" si="688"/>
        <v>14843.709213416534</v>
      </c>
      <c r="F2929" s="72">
        <f t="shared" si="688"/>
        <v>1713801.5774684069</v>
      </c>
      <c r="G2929" s="35">
        <f t="shared" si="689"/>
        <v>0.11545642351437213</v>
      </c>
      <c r="H2929" s="88">
        <f t="shared" si="676"/>
        <v>101.60000000000001</v>
      </c>
      <c r="I2929" s="62">
        <f t="shared" si="685"/>
        <v>1016</v>
      </c>
      <c r="J2929" s="89">
        <f t="shared" si="677"/>
        <v>335.28000000000003</v>
      </c>
      <c r="K2929" s="62">
        <f t="shared" si="686"/>
        <v>30175.200000000012</v>
      </c>
      <c r="L2929" s="90">
        <f t="shared" si="678"/>
        <v>38.967199523018401</v>
      </c>
      <c r="M2929" s="73">
        <f>0</f>
        <v>0</v>
      </c>
      <c r="N2929" s="89">
        <f t="shared" si="679"/>
        <v>0</v>
      </c>
      <c r="O2929" s="89">
        <f t="shared" si="680"/>
        <v>0</v>
      </c>
      <c r="P2929" s="89">
        <f t="shared" si="681"/>
        <v>0</v>
      </c>
      <c r="Q2929" s="62">
        <f t="shared" si="690"/>
        <v>0</v>
      </c>
      <c r="R2929" s="89">
        <f t="shared" si="687"/>
        <v>397.91280047698166</v>
      </c>
      <c r="S2929" s="74">
        <f t="shared" si="687"/>
        <v>31191.200000000012</v>
      </c>
      <c r="T2929" s="91">
        <f t="shared" si="682"/>
        <v>9.218546067082678E-2</v>
      </c>
      <c r="U2929" s="92">
        <f t="shared" si="683"/>
        <v>1.3921854606708266</v>
      </c>
    </row>
    <row r="2930" spans="1:21">
      <c r="A2930" s="80">
        <v>39438</v>
      </c>
      <c r="B2930" s="81">
        <v>0</v>
      </c>
      <c r="C2930" s="82">
        <v>1.1254676522558526E-3</v>
      </c>
      <c r="D2930" s="88">
        <f t="shared" si="684"/>
        <v>1.5120811006946759</v>
      </c>
      <c r="E2930" s="89">
        <f t="shared" si="688"/>
        <v>15241.622013893515</v>
      </c>
      <c r="F2930" s="72">
        <f t="shared" si="688"/>
        <v>1744992.7774684068</v>
      </c>
      <c r="G2930" s="35">
        <f t="shared" si="689"/>
        <v>0.11448865323374094</v>
      </c>
      <c r="H2930" s="88">
        <f t="shared" si="676"/>
        <v>0</v>
      </c>
      <c r="I2930" s="62">
        <f t="shared" si="685"/>
        <v>0</v>
      </c>
      <c r="J2930" s="89">
        <f t="shared" si="677"/>
        <v>0</v>
      </c>
      <c r="K2930" s="62">
        <f t="shared" si="686"/>
        <v>0</v>
      </c>
      <c r="L2930" s="90">
        <f t="shared" si="678"/>
        <v>22.509353045117052</v>
      </c>
      <c r="M2930" s="73">
        <f>0</f>
        <v>0</v>
      </c>
      <c r="N2930" s="89">
        <f t="shared" si="679"/>
        <v>203.27454214726629</v>
      </c>
      <c r="O2930" s="89">
        <f t="shared" si="680"/>
        <v>241.62201389351878</v>
      </c>
      <c r="P2930" s="89">
        <f t="shared" si="681"/>
        <v>203.27454214726629</v>
      </c>
      <c r="Q2930" s="62">
        <f t="shared" si="690"/>
        <v>23272.628567145828</v>
      </c>
      <c r="R2930" s="89">
        <f t="shared" si="687"/>
        <v>-225.78389519238334</v>
      </c>
      <c r="S2930" s="74">
        <f t="shared" si="687"/>
        <v>-23272.628567145828</v>
      </c>
      <c r="T2930" s="91">
        <f t="shared" si="682"/>
        <v>0.11208110069467603</v>
      </c>
      <c r="U2930" s="92">
        <f t="shared" si="683"/>
        <v>1.4120811006946759</v>
      </c>
    </row>
    <row r="2931" spans="1:21">
      <c r="A2931" s="80">
        <v>39439</v>
      </c>
      <c r="B2931" s="81">
        <v>0</v>
      </c>
      <c r="C2931" s="82">
        <v>1.7076206698965082E-3</v>
      </c>
      <c r="D2931" s="88">
        <f t="shared" si="684"/>
        <v>1.5007919059350567</v>
      </c>
      <c r="E2931" s="89">
        <f t="shared" si="688"/>
        <v>15015.838118701131</v>
      </c>
      <c r="F2931" s="72">
        <f t="shared" si="688"/>
        <v>1721720.1489012609</v>
      </c>
      <c r="G2931" s="35">
        <f t="shared" si="689"/>
        <v>0.11466027638890061</v>
      </c>
      <c r="H2931" s="88">
        <f t="shared" si="676"/>
        <v>0</v>
      </c>
      <c r="I2931" s="62">
        <f t="shared" si="685"/>
        <v>0</v>
      </c>
      <c r="J2931" s="89">
        <f t="shared" si="677"/>
        <v>0</v>
      </c>
      <c r="K2931" s="62">
        <f t="shared" si="686"/>
        <v>0</v>
      </c>
      <c r="L2931" s="90">
        <f t="shared" si="678"/>
        <v>34.152413397930168</v>
      </c>
      <c r="M2931" s="73">
        <f>0</f>
        <v>0</v>
      </c>
      <c r="N2931" s="89">
        <f t="shared" si="679"/>
        <v>3.4114077529447098</v>
      </c>
      <c r="O2931" s="89">
        <f t="shared" si="680"/>
        <v>15.838118701134718</v>
      </c>
      <c r="P2931" s="89">
        <f t="shared" si="681"/>
        <v>3.4114077529447098</v>
      </c>
      <c r="Q2931" s="62">
        <f t="shared" si="690"/>
        <v>391.15295582787883</v>
      </c>
      <c r="R2931" s="89">
        <f t="shared" si="687"/>
        <v>-37.56382115087488</v>
      </c>
      <c r="S2931" s="74">
        <f t="shared" si="687"/>
        <v>-391.15295582787883</v>
      </c>
      <c r="T2931" s="91">
        <f t="shared" si="682"/>
        <v>0.10079190593505682</v>
      </c>
      <c r="U2931" s="92">
        <f t="shared" si="683"/>
        <v>1.4007919059350566</v>
      </c>
    </row>
    <row r="2932" spans="1:21">
      <c r="A2932" s="80">
        <v>39440</v>
      </c>
      <c r="B2932" s="81">
        <v>0</v>
      </c>
      <c r="C2932" s="82">
        <v>1.9481744157527614E-3</v>
      </c>
      <c r="D2932" s="88">
        <f t="shared" si="684"/>
        <v>1.4989137148775127</v>
      </c>
      <c r="E2932" s="89">
        <f t="shared" si="688"/>
        <v>14978.274297550257</v>
      </c>
      <c r="F2932" s="72">
        <f t="shared" si="688"/>
        <v>1721328.9959454332</v>
      </c>
      <c r="G2932" s="35">
        <f t="shared" si="689"/>
        <v>0.11492171673120993</v>
      </c>
      <c r="H2932" s="88">
        <f t="shared" si="676"/>
        <v>0</v>
      </c>
      <c r="I2932" s="62">
        <f t="shared" si="685"/>
        <v>0</v>
      </c>
      <c r="J2932" s="89">
        <f t="shared" si="677"/>
        <v>0</v>
      </c>
      <c r="K2932" s="62">
        <f t="shared" si="686"/>
        <v>0</v>
      </c>
      <c r="L2932" s="90">
        <f t="shared" si="678"/>
        <v>38.96348831505523</v>
      </c>
      <c r="M2932" s="73">
        <f>0</f>
        <v>0</v>
      </c>
      <c r="N2932" s="89">
        <f t="shared" si="679"/>
        <v>0</v>
      </c>
      <c r="O2932" s="89">
        <f t="shared" si="680"/>
        <v>0</v>
      </c>
      <c r="P2932" s="89">
        <f t="shared" si="681"/>
        <v>0</v>
      </c>
      <c r="Q2932" s="62">
        <f t="shared" si="690"/>
        <v>0</v>
      </c>
      <c r="R2932" s="89">
        <f t="shared" si="687"/>
        <v>-38.96348831505523</v>
      </c>
      <c r="S2932" s="74">
        <f t="shared" si="687"/>
        <v>0</v>
      </c>
      <c r="T2932" s="91">
        <f t="shared" si="682"/>
        <v>9.8913714877512771E-2</v>
      </c>
      <c r="U2932" s="92">
        <f t="shared" si="683"/>
        <v>1.3989137148775126</v>
      </c>
    </row>
    <row r="2933" spans="1:21">
      <c r="A2933" s="80">
        <v>39441</v>
      </c>
      <c r="B2933" s="81">
        <v>0</v>
      </c>
      <c r="C2933" s="82">
        <v>1.4430273208773747E-3</v>
      </c>
      <c r="D2933" s="88">
        <f t="shared" si="684"/>
        <v>1.4969655404617601</v>
      </c>
      <c r="E2933" s="89">
        <f t="shared" si="688"/>
        <v>14939.310809235201</v>
      </c>
      <c r="F2933" s="72">
        <f t="shared" si="688"/>
        <v>1721328.9959454332</v>
      </c>
      <c r="G2933" s="35">
        <f t="shared" si="689"/>
        <v>0.11522144615140745</v>
      </c>
      <c r="H2933" s="88">
        <f t="shared" si="676"/>
        <v>0</v>
      </c>
      <c r="I2933" s="62">
        <f t="shared" si="685"/>
        <v>0</v>
      </c>
      <c r="J2933" s="89">
        <f t="shared" si="677"/>
        <v>0</v>
      </c>
      <c r="K2933" s="62">
        <f t="shared" si="686"/>
        <v>0</v>
      </c>
      <c r="L2933" s="90">
        <f t="shared" si="678"/>
        <v>28.860546417547496</v>
      </c>
      <c r="M2933" s="73">
        <f>0</f>
        <v>0</v>
      </c>
      <c r="N2933" s="89">
        <f t="shared" si="679"/>
        <v>0</v>
      </c>
      <c r="O2933" s="89">
        <f t="shared" si="680"/>
        <v>0</v>
      </c>
      <c r="P2933" s="89">
        <f t="shared" si="681"/>
        <v>0</v>
      </c>
      <c r="Q2933" s="62">
        <f t="shared" si="690"/>
        <v>0</v>
      </c>
      <c r="R2933" s="89">
        <f t="shared" si="687"/>
        <v>-28.860546417547496</v>
      </c>
      <c r="S2933" s="74">
        <f t="shared" si="687"/>
        <v>0</v>
      </c>
      <c r="T2933" s="91">
        <f t="shared" si="682"/>
        <v>9.6965540461760202E-2</v>
      </c>
      <c r="U2933" s="92">
        <f t="shared" si="683"/>
        <v>1.39696554046176</v>
      </c>
    </row>
    <row r="2934" spans="1:21">
      <c r="A2934" s="80">
        <v>39442</v>
      </c>
      <c r="B2934" s="81">
        <v>0</v>
      </c>
      <c r="C2934" s="82">
        <v>1.027065127713367E-3</v>
      </c>
      <c r="D2934" s="88">
        <f t="shared" si="684"/>
        <v>1.4955225131408827</v>
      </c>
      <c r="E2934" s="89">
        <f t="shared" si="688"/>
        <v>14910.450262817654</v>
      </c>
      <c r="F2934" s="72">
        <f t="shared" si="688"/>
        <v>1721328.9959454332</v>
      </c>
      <c r="G2934" s="35">
        <f t="shared" si="689"/>
        <v>0.11544446784668395</v>
      </c>
      <c r="H2934" s="88">
        <f t="shared" si="676"/>
        <v>0</v>
      </c>
      <c r="I2934" s="62">
        <f t="shared" si="685"/>
        <v>0</v>
      </c>
      <c r="J2934" s="89">
        <f t="shared" si="677"/>
        <v>0</v>
      </c>
      <c r="K2934" s="62">
        <f t="shared" si="686"/>
        <v>0</v>
      </c>
      <c r="L2934" s="90">
        <f t="shared" si="678"/>
        <v>20.54130255426734</v>
      </c>
      <c r="M2934" s="73">
        <f>0</f>
        <v>0</v>
      </c>
      <c r="N2934" s="89">
        <f t="shared" si="679"/>
        <v>0</v>
      </c>
      <c r="O2934" s="89">
        <f t="shared" si="680"/>
        <v>0</v>
      </c>
      <c r="P2934" s="89">
        <f t="shared" si="681"/>
        <v>0</v>
      </c>
      <c r="Q2934" s="62">
        <f t="shared" si="690"/>
        <v>0</v>
      </c>
      <c r="R2934" s="89">
        <f t="shared" si="687"/>
        <v>-20.54130255426734</v>
      </c>
      <c r="S2934" s="74">
        <f t="shared" si="687"/>
        <v>0</v>
      </c>
      <c r="T2934" s="91">
        <f t="shared" si="682"/>
        <v>9.5522513140882781E-2</v>
      </c>
      <c r="U2934" s="92">
        <f t="shared" si="683"/>
        <v>1.3955225131408826</v>
      </c>
    </row>
    <row r="2935" spans="1:21">
      <c r="A2935" s="80">
        <v>39443</v>
      </c>
      <c r="B2935" s="81">
        <v>0</v>
      </c>
      <c r="C2935" s="82">
        <v>2.6422589488406621E-3</v>
      </c>
      <c r="D2935" s="88">
        <f t="shared" si="684"/>
        <v>1.4944954480131694</v>
      </c>
      <c r="E2935" s="89">
        <f t="shared" si="688"/>
        <v>14889.908960263387</v>
      </c>
      <c r="F2935" s="72">
        <f t="shared" si="688"/>
        <v>1721328.9959454332</v>
      </c>
      <c r="G2935" s="35">
        <f t="shared" si="689"/>
        <v>0.11560372870909646</v>
      </c>
      <c r="H2935" s="88">
        <f t="shared" si="676"/>
        <v>0</v>
      </c>
      <c r="I2935" s="62">
        <f t="shared" si="685"/>
        <v>0</v>
      </c>
      <c r="J2935" s="89">
        <f t="shared" si="677"/>
        <v>0</v>
      </c>
      <c r="K2935" s="62">
        <f t="shared" si="686"/>
        <v>0</v>
      </c>
      <c r="L2935" s="90">
        <f t="shared" si="678"/>
        <v>52.845178976813244</v>
      </c>
      <c r="M2935" s="73">
        <f>0</f>
        <v>0</v>
      </c>
      <c r="N2935" s="89">
        <f t="shared" si="679"/>
        <v>0</v>
      </c>
      <c r="O2935" s="89">
        <f t="shared" si="680"/>
        <v>0</v>
      </c>
      <c r="P2935" s="89">
        <f t="shared" si="681"/>
        <v>0</v>
      </c>
      <c r="Q2935" s="62">
        <f t="shared" si="690"/>
        <v>0</v>
      </c>
      <c r="R2935" s="89">
        <f t="shared" si="687"/>
        <v>-52.845178976813244</v>
      </c>
      <c r="S2935" s="74">
        <f t="shared" si="687"/>
        <v>0</v>
      </c>
      <c r="T2935" s="91">
        <f t="shared" si="682"/>
        <v>9.4495448013169447E-2</v>
      </c>
      <c r="U2935" s="92">
        <f t="shared" si="683"/>
        <v>1.3944954480131693</v>
      </c>
    </row>
    <row r="2936" spans="1:21">
      <c r="A2936" s="80">
        <v>39444</v>
      </c>
      <c r="B2936" s="81">
        <v>0</v>
      </c>
      <c r="C2936" s="82">
        <v>2.5530380439508656E-3</v>
      </c>
      <c r="D2936" s="88">
        <f t="shared" si="684"/>
        <v>1.4918531890643287</v>
      </c>
      <c r="E2936" s="89">
        <f t="shared" si="688"/>
        <v>14837.063781286573</v>
      </c>
      <c r="F2936" s="72">
        <f t="shared" si="688"/>
        <v>1721328.9959454332</v>
      </c>
      <c r="G2936" s="35">
        <f t="shared" si="689"/>
        <v>0.11601547457903903</v>
      </c>
      <c r="H2936" s="88">
        <f t="shared" si="676"/>
        <v>0</v>
      </c>
      <c r="I2936" s="62">
        <f t="shared" si="685"/>
        <v>0</v>
      </c>
      <c r="J2936" s="89">
        <f t="shared" si="677"/>
        <v>0</v>
      </c>
      <c r="K2936" s="62">
        <f t="shared" si="686"/>
        <v>0</v>
      </c>
      <c r="L2936" s="90">
        <f t="shared" si="678"/>
        <v>51.060760879017309</v>
      </c>
      <c r="M2936" s="73">
        <f>0</f>
        <v>0</v>
      </c>
      <c r="N2936" s="89">
        <f t="shared" si="679"/>
        <v>0</v>
      </c>
      <c r="O2936" s="89">
        <f t="shared" si="680"/>
        <v>0</v>
      </c>
      <c r="P2936" s="89">
        <f t="shared" si="681"/>
        <v>0</v>
      </c>
      <c r="Q2936" s="62">
        <f t="shared" si="690"/>
        <v>0</v>
      </c>
      <c r="R2936" s="89">
        <f t="shared" si="687"/>
        <v>-51.060760879017309</v>
      </c>
      <c r="S2936" s="74">
        <f t="shared" si="687"/>
        <v>0</v>
      </c>
      <c r="T2936" s="91">
        <f t="shared" si="682"/>
        <v>9.1853189064328822E-2</v>
      </c>
      <c r="U2936" s="92">
        <f t="shared" si="683"/>
        <v>1.3918531890643286</v>
      </c>
    </row>
    <row r="2937" spans="1:21">
      <c r="A2937" s="80">
        <v>39445</v>
      </c>
      <c r="B2937" s="81">
        <v>0</v>
      </c>
      <c r="C2937" s="82">
        <v>2.4000639160486701E-3</v>
      </c>
      <c r="D2937" s="88">
        <f t="shared" si="684"/>
        <v>1.4893001510203778</v>
      </c>
      <c r="E2937" s="89">
        <f t="shared" si="688"/>
        <v>14786.003020407556</v>
      </c>
      <c r="F2937" s="72">
        <f t="shared" si="688"/>
        <v>1721328.9959454332</v>
      </c>
      <c r="G2937" s="35">
        <f t="shared" si="689"/>
        <v>0.11641611283114611</v>
      </c>
      <c r="H2937" s="88">
        <f t="shared" si="676"/>
        <v>0</v>
      </c>
      <c r="I2937" s="62">
        <f t="shared" si="685"/>
        <v>0</v>
      </c>
      <c r="J2937" s="89">
        <f t="shared" si="677"/>
        <v>0</v>
      </c>
      <c r="K2937" s="62">
        <f t="shared" si="686"/>
        <v>0</v>
      </c>
      <c r="L2937" s="90">
        <f t="shared" si="678"/>
        <v>48.001278320973405</v>
      </c>
      <c r="M2937" s="73">
        <f>0</f>
        <v>0</v>
      </c>
      <c r="N2937" s="89">
        <f t="shared" si="679"/>
        <v>0</v>
      </c>
      <c r="O2937" s="89">
        <f t="shared" si="680"/>
        <v>0</v>
      </c>
      <c r="P2937" s="89">
        <f t="shared" si="681"/>
        <v>0</v>
      </c>
      <c r="Q2937" s="62">
        <f t="shared" si="690"/>
        <v>0</v>
      </c>
      <c r="R2937" s="89">
        <f t="shared" si="687"/>
        <v>-48.001278320973405</v>
      </c>
      <c r="S2937" s="74">
        <f t="shared" si="687"/>
        <v>0</v>
      </c>
      <c r="T2937" s="91">
        <f t="shared" si="682"/>
        <v>8.9300151020377916E-2</v>
      </c>
      <c r="U2937" s="92">
        <f t="shared" si="683"/>
        <v>1.3893001510203777</v>
      </c>
    </row>
    <row r="2938" spans="1:21">
      <c r="A2938" s="80">
        <v>39446</v>
      </c>
      <c r="B2938" s="81">
        <v>0</v>
      </c>
      <c r="C2938" s="82">
        <v>2.0759730237564127E-3</v>
      </c>
      <c r="D2938" s="88">
        <f t="shared" si="684"/>
        <v>1.4869000871043292</v>
      </c>
      <c r="E2938" s="89">
        <f t="shared" si="688"/>
        <v>14738.001742086582</v>
      </c>
      <c r="F2938" s="72">
        <f t="shared" si="688"/>
        <v>1721328.9959454332</v>
      </c>
      <c r="G2938" s="35">
        <f t="shared" si="689"/>
        <v>0.11679527700352478</v>
      </c>
      <c r="H2938" s="88">
        <f t="shared" si="676"/>
        <v>0</v>
      </c>
      <c r="I2938" s="62">
        <f t="shared" si="685"/>
        <v>0</v>
      </c>
      <c r="J2938" s="89">
        <f t="shared" si="677"/>
        <v>0</v>
      </c>
      <c r="K2938" s="62">
        <f t="shared" si="686"/>
        <v>0</v>
      </c>
      <c r="L2938" s="90">
        <f t="shared" si="678"/>
        <v>41.519460475128255</v>
      </c>
      <c r="M2938" s="73">
        <f>0</f>
        <v>0</v>
      </c>
      <c r="N2938" s="89">
        <f t="shared" si="679"/>
        <v>0</v>
      </c>
      <c r="O2938" s="89">
        <f t="shared" si="680"/>
        <v>0</v>
      </c>
      <c r="P2938" s="89">
        <f t="shared" si="681"/>
        <v>0</v>
      </c>
      <c r="Q2938" s="62">
        <f t="shared" si="690"/>
        <v>0</v>
      </c>
      <c r="R2938" s="89">
        <f t="shared" si="687"/>
        <v>-41.519460475128255</v>
      </c>
      <c r="S2938" s="74">
        <f t="shared" si="687"/>
        <v>0</v>
      </c>
      <c r="T2938" s="91">
        <f t="shared" si="682"/>
        <v>8.6900087104329282E-2</v>
      </c>
      <c r="U2938" s="92">
        <f t="shared" si="683"/>
        <v>1.3869000871043291</v>
      </c>
    </row>
    <row r="2939" spans="1:21">
      <c r="A2939" s="80">
        <v>39447</v>
      </c>
      <c r="B2939" s="81">
        <v>3.0479999999999999E-3</v>
      </c>
      <c r="C2939" s="82">
        <v>1.5032155168049866E-3</v>
      </c>
      <c r="D2939" s="88">
        <f t="shared" si="684"/>
        <v>1.4848241140805727</v>
      </c>
      <c r="E2939" s="89">
        <f t="shared" si="688"/>
        <v>14696.482281611454</v>
      </c>
      <c r="F2939" s="72">
        <f t="shared" si="688"/>
        <v>1721328.9959454332</v>
      </c>
      <c r="G2939" s="35">
        <f t="shared" si="689"/>
        <v>0.117125238745002</v>
      </c>
      <c r="H2939" s="88">
        <f t="shared" si="676"/>
        <v>60.96</v>
      </c>
      <c r="I2939" s="62">
        <f t="shared" si="685"/>
        <v>609.6</v>
      </c>
      <c r="J2939" s="89">
        <f t="shared" si="677"/>
        <v>201.16799999999998</v>
      </c>
      <c r="K2939" s="62">
        <f t="shared" si="686"/>
        <v>18105.120000000003</v>
      </c>
      <c r="L2939" s="90">
        <f t="shared" si="678"/>
        <v>30.064310336099734</v>
      </c>
      <c r="M2939" s="73">
        <f>0</f>
        <v>0</v>
      </c>
      <c r="N2939" s="89">
        <f t="shared" si="679"/>
        <v>0</v>
      </c>
      <c r="O2939" s="89">
        <f t="shared" si="680"/>
        <v>0</v>
      </c>
      <c r="P2939" s="89">
        <f t="shared" si="681"/>
        <v>0</v>
      </c>
      <c r="Q2939" s="62">
        <f t="shared" si="690"/>
        <v>0</v>
      </c>
      <c r="R2939" s="89">
        <f t="shared" si="687"/>
        <v>232.06368966390025</v>
      </c>
      <c r="S2939" s="74">
        <f t="shared" si="687"/>
        <v>18714.72</v>
      </c>
      <c r="T2939" s="91">
        <f t="shared" si="682"/>
        <v>8.4824114080572777E-2</v>
      </c>
      <c r="U2939" s="92">
        <f t="shared" si="683"/>
        <v>1.3848241140805726</v>
      </c>
    </row>
    <row r="2940" spans="1:21">
      <c r="A2940" s="80">
        <v>39448</v>
      </c>
      <c r="B2940" s="81">
        <v>2.5399999999999999E-4</v>
      </c>
      <c r="C2940" s="82">
        <v>2.4547735653629816E-3</v>
      </c>
      <c r="D2940" s="88">
        <f t="shared" si="684"/>
        <v>1.4964272985637677</v>
      </c>
      <c r="E2940" s="89">
        <f t="shared" si="688"/>
        <v>14928.545971275355</v>
      </c>
      <c r="F2940" s="72">
        <f t="shared" si="688"/>
        <v>1740043.7159454331</v>
      </c>
      <c r="G2940" s="35">
        <f t="shared" si="689"/>
        <v>0.11655815102780437</v>
      </c>
      <c r="H2940" s="88">
        <f t="shared" si="676"/>
        <v>5.08</v>
      </c>
      <c r="I2940" s="62">
        <f t="shared" si="685"/>
        <v>50.800000000000004</v>
      </c>
      <c r="J2940" s="89">
        <f t="shared" si="677"/>
        <v>16.763999999999999</v>
      </c>
      <c r="K2940" s="62">
        <f t="shared" si="686"/>
        <v>1508.7600000000004</v>
      </c>
      <c r="L2940" s="90">
        <f t="shared" si="678"/>
        <v>49.095471307259629</v>
      </c>
      <c r="M2940" s="73">
        <f>0</f>
        <v>0</v>
      </c>
      <c r="N2940" s="89">
        <f t="shared" si="679"/>
        <v>0</v>
      </c>
      <c r="O2940" s="89">
        <f t="shared" si="680"/>
        <v>0</v>
      </c>
      <c r="P2940" s="89">
        <f t="shared" si="681"/>
        <v>0</v>
      </c>
      <c r="Q2940" s="62">
        <f t="shared" si="690"/>
        <v>0</v>
      </c>
      <c r="R2940" s="89">
        <f t="shared" si="687"/>
        <v>-27.251471307259628</v>
      </c>
      <c r="S2940" s="74">
        <f t="shared" si="687"/>
        <v>1559.5600000000004</v>
      </c>
      <c r="T2940" s="91">
        <f t="shared" si="682"/>
        <v>9.6427298563767749E-2</v>
      </c>
      <c r="U2940" s="92">
        <f t="shared" si="683"/>
        <v>1.3964272985637676</v>
      </c>
    </row>
    <row r="2941" spans="1:21">
      <c r="A2941" s="80">
        <v>39449</v>
      </c>
      <c r="B2941" s="81">
        <v>0</v>
      </c>
      <c r="C2941" s="82">
        <v>1.036748086913843E-3</v>
      </c>
      <c r="D2941" s="88">
        <f t="shared" si="684"/>
        <v>1.4950647249984048</v>
      </c>
      <c r="E2941" s="89">
        <f t="shared" si="688"/>
        <v>14901.294499968095</v>
      </c>
      <c r="F2941" s="72">
        <f t="shared" si="688"/>
        <v>1741603.2759454332</v>
      </c>
      <c r="G2941" s="35">
        <f t="shared" si="689"/>
        <v>0.11687597181232558</v>
      </c>
      <c r="H2941" s="88">
        <f t="shared" si="676"/>
        <v>0</v>
      </c>
      <c r="I2941" s="62">
        <f t="shared" si="685"/>
        <v>0</v>
      </c>
      <c r="J2941" s="89">
        <f t="shared" si="677"/>
        <v>0</v>
      </c>
      <c r="K2941" s="62">
        <f t="shared" si="686"/>
        <v>0</v>
      </c>
      <c r="L2941" s="90">
        <f t="shared" si="678"/>
        <v>20.734961738276859</v>
      </c>
      <c r="M2941" s="73">
        <f>0</f>
        <v>0</v>
      </c>
      <c r="N2941" s="89">
        <f t="shared" si="679"/>
        <v>0</v>
      </c>
      <c r="O2941" s="89">
        <f t="shared" si="680"/>
        <v>0</v>
      </c>
      <c r="P2941" s="89">
        <f t="shared" si="681"/>
        <v>0</v>
      </c>
      <c r="Q2941" s="62">
        <f t="shared" si="690"/>
        <v>0</v>
      </c>
      <c r="R2941" s="89">
        <f t="shared" si="687"/>
        <v>-20.734961738276859</v>
      </c>
      <c r="S2941" s="74">
        <f t="shared" si="687"/>
        <v>0</v>
      </c>
      <c r="T2941" s="91">
        <f t="shared" si="682"/>
        <v>9.5064724998404904E-2</v>
      </c>
      <c r="U2941" s="92">
        <f t="shared" si="683"/>
        <v>1.3950647249984047</v>
      </c>
    </row>
    <row r="2942" spans="1:21">
      <c r="A2942" s="80">
        <v>39450</v>
      </c>
      <c r="B2942" s="81">
        <v>0</v>
      </c>
      <c r="C2942" s="82">
        <v>1.2844458518005391E-3</v>
      </c>
      <c r="D2942" s="88">
        <f t="shared" si="684"/>
        <v>1.494027976911491</v>
      </c>
      <c r="E2942" s="89">
        <f t="shared" si="688"/>
        <v>14880.559538229818</v>
      </c>
      <c r="F2942" s="72">
        <f t="shared" si="688"/>
        <v>1741603.2759454332</v>
      </c>
      <c r="G2942" s="35">
        <f t="shared" si="689"/>
        <v>0.11703882985522554</v>
      </c>
      <c r="H2942" s="88">
        <f t="shared" si="676"/>
        <v>0</v>
      </c>
      <c r="I2942" s="62">
        <f t="shared" si="685"/>
        <v>0</v>
      </c>
      <c r="J2942" s="89">
        <f t="shared" si="677"/>
        <v>0</v>
      </c>
      <c r="K2942" s="62">
        <f t="shared" si="686"/>
        <v>0</v>
      </c>
      <c r="L2942" s="90">
        <f t="shared" si="678"/>
        <v>25.688917036010782</v>
      </c>
      <c r="M2942" s="73">
        <f>0</f>
        <v>0</v>
      </c>
      <c r="N2942" s="89">
        <f t="shared" si="679"/>
        <v>0</v>
      </c>
      <c r="O2942" s="89">
        <f t="shared" si="680"/>
        <v>0</v>
      </c>
      <c r="P2942" s="89">
        <f t="shared" si="681"/>
        <v>0</v>
      </c>
      <c r="Q2942" s="62">
        <f t="shared" si="690"/>
        <v>0</v>
      </c>
      <c r="R2942" s="89">
        <f t="shared" si="687"/>
        <v>-25.688917036010782</v>
      </c>
      <c r="S2942" s="74">
        <f t="shared" si="687"/>
        <v>0</v>
      </c>
      <c r="T2942" s="91">
        <f t="shared" si="682"/>
        <v>9.4027976911491118E-2</v>
      </c>
      <c r="U2942" s="92">
        <f t="shared" si="683"/>
        <v>1.3940279769114909</v>
      </c>
    </row>
    <row r="2943" spans="1:21">
      <c r="A2943" s="80">
        <v>39451</v>
      </c>
      <c r="B2943" s="81">
        <v>0</v>
      </c>
      <c r="C2943" s="82">
        <v>1.9421290456447741E-3</v>
      </c>
      <c r="D2943" s="88">
        <f t="shared" si="684"/>
        <v>1.4927435310596904</v>
      </c>
      <c r="E2943" s="89">
        <f t="shared" si="688"/>
        <v>14854.870621193808</v>
      </c>
      <c r="F2943" s="72">
        <f t="shared" si="688"/>
        <v>1741603.2759454332</v>
      </c>
      <c r="G2943" s="35">
        <f t="shared" si="689"/>
        <v>0.11724122817068801</v>
      </c>
      <c r="H2943" s="88">
        <f t="shared" si="676"/>
        <v>0</v>
      </c>
      <c r="I2943" s="62">
        <f t="shared" si="685"/>
        <v>0</v>
      </c>
      <c r="J2943" s="89">
        <f t="shared" si="677"/>
        <v>0</v>
      </c>
      <c r="K2943" s="62">
        <f t="shared" si="686"/>
        <v>0</v>
      </c>
      <c r="L2943" s="90">
        <f t="shared" si="678"/>
        <v>38.842580912895485</v>
      </c>
      <c r="M2943" s="73">
        <f>0</f>
        <v>0</v>
      </c>
      <c r="N2943" s="89">
        <f t="shared" si="679"/>
        <v>0</v>
      </c>
      <c r="O2943" s="89">
        <f t="shared" si="680"/>
        <v>0</v>
      </c>
      <c r="P2943" s="89">
        <f t="shared" si="681"/>
        <v>0</v>
      </c>
      <c r="Q2943" s="62">
        <f t="shared" si="690"/>
        <v>0</v>
      </c>
      <c r="R2943" s="89">
        <f t="shared" si="687"/>
        <v>-38.842580912895485</v>
      </c>
      <c r="S2943" s="74">
        <f t="shared" si="687"/>
        <v>0</v>
      </c>
      <c r="T2943" s="91">
        <f t="shared" si="682"/>
        <v>9.2743531059690465E-2</v>
      </c>
      <c r="U2943" s="92">
        <f t="shared" si="683"/>
        <v>1.3927435310596903</v>
      </c>
    </row>
    <row r="2944" spans="1:21">
      <c r="A2944" s="80">
        <v>39452</v>
      </c>
      <c r="B2944" s="81">
        <v>0</v>
      </c>
      <c r="C2944" s="82">
        <v>2.3842382790837538E-3</v>
      </c>
      <c r="D2944" s="88">
        <f t="shared" si="684"/>
        <v>1.4908014020140457</v>
      </c>
      <c r="E2944" s="89">
        <f t="shared" si="688"/>
        <v>14816.028040280913</v>
      </c>
      <c r="F2944" s="72">
        <f t="shared" si="688"/>
        <v>1741603.2759454332</v>
      </c>
      <c r="G2944" s="35">
        <f t="shared" si="689"/>
        <v>0.11754859475228235</v>
      </c>
      <c r="H2944" s="88">
        <f t="shared" si="676"/>
        <v>0</v>
      </c>
      <c r="I2944" s="62">
        <f t="shared" si="685"/>
        <v>0</v>
      </c>
      <c r="J2944" s="89">
        <f t="shared" si="677"/>
        <v>0</v>
      </c>
      <c r="K2944" s="62">
        <f t="shared" si="686"/>
        <v>0</v>
      </c>
      <c r="L2944" s="90">
        <f t="shared" si="678"/>
        <v>47.68476558167508</v>
      </c>
      <c r="M2944" s="73">
        <f>0</f>
        <v>0</v>
      </c>
      <c r="N2944" s="89">
        <f t="shared" si="679"/>
        <v>0</v>
      </c>
      <c r="O2944" s="89">
        <f t="shared" si="680"/>
        <v>0</v>
      </c>
      <c r="P2944" s="89">
        <f t="shared" si="681"/>
        <v>0</v>
      </c>
      <c r="Q2944" s="62">
        <f t="shared" si="690"/>
        <v>0</v>
      </c>
      <c r="R2944" s="89">
        <f t="shared" si="687"/>
        <v>-47.68476558167508</v>
      </c>
      <c r="S2944" s="74">
        <f t="shared" si="687"/>
        <v>0</v>
      </c>
      <c r="T2944" s="91">
        <f t="shared" si="682"/>
        <v>9.080140201404574E-2</v>
      </c>
      <c r="U2944" s="92">
        <f t="shared" si="683"/>
        <v>1.3908014020140456</v>
      </c>
    </row>
    <row r="2945" spans="1:21">
      <c r="A2945" s="80">
        <v>39453</v>
      </c>
      <c r="B2945" s="81">
        <v>0</v>
      </c>
      <c r="C2945" s="82">
        <v>2.4635443838754859E-3</v>
      </c>
      <c r="D2945" s="88">
        <f t="shared" si="684"/>
        <v>1.4884171637349619</v>
      </c>
      <c r="E2945" s="89">
        <f t="shared" si="688"/>
        <v>14768.343274699238</v>
      </c>
      <c r="F2945" s="72">
        <f t="shared" si="688"/>
        <v>1741603.2759454332</v>
      </c>
      <c r="G2945" s="35">
        <f t="shared" si="689"/>
        <v>0.11792814153562539</v>
      </c>
      <c r="H2945" s="88">
        <f t="shared" si="676"/>
        <v>0</v>
      </c>
      <c r="I2945" s="62">
        <f t="shared" si="685"/>
        <v>0</v>
      </c>
      <c r="J2945" s="89">
        <f t="shared" si="677"/>
        <v>0</v>
      </c>
      <c r="K2945" s="62">
        <f t="shared" si="686"/>
        <v>0</v>
      </c>
      <c r="L2945" s="90">
        <f t="shared" si="678"/>
        <v>49.27088767750972</v>
      </c>
      <c r="M2945" s="73">
        <f>0</f>
        <v>0</v>
      </c>
      <c r="N2945" s="89">
        <f t="shared" si="679"/>
        <v>0</v>
      </c>
      <c r="O2945" s="89">
        <f t="shared" si="680"/>
        <v>0</v>
      </c>
      <c r="P2945" s="89">
        <f t="shared" si="681"/>
        <v>0</v>
      </c>
      <c r="Q2945" s="62">
        <f t="shared" si="690"/>
        <v>0</v>
      </c>
      <c r="R2945" s="89">
        <f t="shared" si="687"/>
        <v>-49.27088767750972</v>
      </c>
      <c r="S2945" s="74">
        <f t="shared" si="687"/>
        <v>0</v>
      </c>
      <c r="T2945" s="91">
        <f t="shared" si="682"/>
        <v>8.8417163734962001E-2</v>
      </c>
      <c r="U2945" s="92">
        <f t="shared" si="683"/>
        <v>1.3884171637349618</v>
      </c>
    </row>
    <row r="2946" spans="1:21">
      <c r="A2946" s="80">
        <v>39454</v>
      </c>
      <c r="B2946" s="81">
        <v>0</v>
      </c>
      <c r="C2946" s="82">
        <v>2.6939864400178236E-3</v>
      </c>
      <c r="D2946" s="88">
        <f t="shared" si="684"/>
        <v>1.4859536193510863</v>
      </c>
      <c r="E2946" s="89">
        <f t="shared" si="688"/>
        <v>14719.072387021728</v>
      </c>
      <c r="F2946" s="72">
        <f t="shared" si="688"/>
        <v>1741603.2759454332</v>
      </c>
      <c r="G2946" s="35">
        <f t="shared" si="689"/>
        <v>0.11832289631791335</v>
      </c>
      <c r="H2946" s="88">
        <f t="shared" si="676"/>
        <v>0</v>
      </c>
      <c r="I2946" s="62">
        <f t="shared" si="685"/>
        <v>0</v>
      </c>
      <c r="J2946" s="89">
        <f t="shared" si="677"/>
        <v>0</v>
      </c>
      <c r="K2946" s="62">
        <f t="shared" si="686"/>
        <v>0</v>
      </c>
      <c r="L2946" s="90">
        <f t="shared" si="678"/>
        <v>53.879728800356474</v>
      </c>
      <c r="M2946" s="73">
        <f>0</f>
        <v>0</v>
      </c>
      <c r="N2946" s="89">
        <f t="shared" si="679"/>
        <v>0</v>
      </c>
      <c r="O2946" s="89">
        <f t="shared" si="680"/>
        <v>0</v>
      </c>
      <c r="P2946" s="89">
        <f t="shared" si="681"/>
        <v>0</v>
      </c>
      <c r="Q2946" s="62">
        <f t="shared" si="690"/>
        <v>0</v>
      </c>
      <c r="R2946" s="89">
        <f t="shared" si="687"/>
        <v>-53.879728800356474</v>
      </c>
      <c r="S2946" s="74">
        <f t="shared" si="687"/>
        <v>0</v>
      </c>
      <c r="T2946" s="91">
        <f t="shared" si="682"/>
        <v>8.5953619351086363E-2</v>
      </c>
      <c r="U2946" s="92">
        <f t="shared" si="683"/>
        <v>1.3859536193510862</v>
      </c>
    </row>
    <row r="2947" spans="1:21">
      <c r="A2947" s="80">
        <v>39455</v>
      </c>
      <c r="B2947" s="81">
        <v>0</v>
      </c>
      <c r="C2947" s="82">
        <v>2.4445617530766185E-3</v>
      </c>
      <c r="D2947" s="88">
        <f t="shared" si="684"/>
        <v>1.4832596329110685</v>
      </c>
      <c r="E2947" s="89">
        <f t="shared" si="688"/>
        <v>14665.192658221371</v>
      </c>
      <c r="F2947" s="72">
        <f t="shared" si="688"/>
        <v>1741603.2759454332</v>
      </c>
      <c r="G2947" s="35">
        <f t="shared" si="689"/>
        <v>0.11875761311387087</v>
      </c>
      <c r="H2947" s="88">
        <f t="shared" si="676"/>
        <v>0</v>
      </c>
      <c r="I2947" s="62">
        <f t="shared" si="685"/>
        <v>0</v>
      </c>
      <c r="J2947" s="89">
        <f t="shared" si="677"/>
        <v>0</v>
      </c>
      <c r="K2947" s="62">
        <f t="shared" si="686"/>
        <v>0</v>
      </c>
      <c r="L2947" s="90">
        <f t="shared" si="678"/>
        <v>48.89123506153237</v>
      </c>
      <c r="M2947" s="73">
        <f>0</f>
        <v>0</v>
      </c>
      <c r="N2947" s="89">
        <f t="shared" si="679"/>
        <v>0</v>
      </c>
      <c r="O2947" s="89">
        <f t="shared" si="680"/>
        <v>0</v>
      </c>
      <c r="P2947" s="89">
        <f t="shared" si="681"/>
        <v>0</v>
      </c>
      <c r="Q2947" s="62">
        <f t="shared" si="690"/>
        <v>0</v>
      </c>
      <c r="R2947" s="89">
        <f t="shared" si="687"/>
        <v>-48.89123506153237</v>
      </c>
      <c r="S2947" s="74">
        <f t="shared" si="687"/>
        <v>0</v>
      </c>
      <c r="T2947" s="91">
        <f t="shared" si="682"/>
        <v>8.3259632911068637E-2</v>
      </c>
      <c r="U2947" s="92">
        <f t="shared" si="683"/>
        <v>1.3832596329110685</v>
      </c>
    </row>
    <row r="2948" spans="1:21">
      <c r="A2948" s="80">
        <v>39456</v>
      </c>
      <c r="B2948" s="81">
        <v>0</v>
      </c>
      <c r="C2948" s="82">
        <v>2.6842734317718115E-3</v>
      </c>
      <c r="D2948" s="88">
        <f t="shared" si="684"/>
        <v>1.4808150711579919</v>
      </c>
      <c r="E2948" s="89">
        <f t="shared" si="688"/>
        <v>14616.301423159839</v>
      </c>
      <c r="F2948" s="72">
        <f t="shared" si="688"/>
        <v>1741603.2759454332</v>
      </c>
      <c r="G2948" s="35">
        <f t="shared" si="689"/>
        <v>0.11915485494749212</v>
      </c>
      <c r="H2948" s="88">
        <f t="shared" si="676"/>
        <v>0</v>
      </c>
      <c r="I2948" s="62">
        <f t="shared" si="685"/>
        <v>0</v>
      </c>
      <c r="J2948" s="89">
        <f t="shared" si="677"/>
        <v>0</v>
      </c>
      <c r="K2948" s="62">
        <f t="shared" si="686"/>
        <v>0</v>
      </c>
      <c r="L2948" s="90">
        <f t="shared" si="678"/>
        <v>53.68546863543623</v>
      </c>
      <c r="M2948" s="73">
        <f>0</f>
        <v>0</v>
      </c>
      <c r="N2948" s="89">
        <f t="shared" si="679"/>
        <v>0</v>
      </c>
      <c r="O2948" s="89">
        <f t="shared" si="680"/>
        <v>0</v>
      </c>
      <c r="P2948" s="89">
        <f t="shared" si="681"/>
        <v>0</v>
      </c>
      <c r="Q2948" s="62">
        <f t="shared" si="690"/>
        <v>0</v>
      </c>
      <c r="R2948" s="89">
        <f t="shared" si="687"/>
        <v>-53.68546863543623</v>
      </c>
      <c r="S2948" s="74">
        <f t="shared" si="687"/>
        <v>0</v>
      </c>
      <c r="T2948" s="91">
        <f t="shared" si="682"/>
        <v>8.0815071157992024E-2</v>
      </c>
      <c r="U2948" s="92">
        <f t="shared" si="683"/>
        <v>1.3808150711579918</v>
      </c>
    </row>
    <row r="2949" spans="1:21">
      <c r="A2949" s="80">
        <v>39457</v>
      </c>
      <c r="B2949" s="81">
        <v>0</v>
      </c>
      <c r="C2949" s="82">
        <v>2.8646263880464386E-3</v>
      </c>
      <c r="D2949" s="88">
        <f t="shared" si="684"/>
        <v>1.4781307977262201</v>
      </c>
      <c r="E2949" s="89">
        <f t="shared" si="688"/>
        <v>14562.615954524403</v>
      </c>
      <c r="F2949" s="72">
        <f t="shared" si="688"/>
        <v>1741603.2759454332</v>
      </c>
      <c r="G2949" s="35">
        <f t="shared" si="689"/>
        <v>0.1195941224697573</v>
      </c>
      <c r="H2949" s="88">
        <f t="shared" si="676"/>
        <v>0</v>
      </c>
      <c r="I2949" s="62">
        <f t="shared" si="685"/>
        <v>0</v>
      </c>
      <c r="J2949" s="89">
        <f t="shared" si="677"/>
        <v>0</v>
      </c>
      <c r="K2949" s="62">
        <f t="shared" si="686"/>
        <v>0</v>
      </c>
      <c r="L2949" s="90">
        <f t="shared" si="678"/>
        <v>57.29252776092877</v>
      </c>
      <c r="M2949" s="73">
        <f>0</f>
        <v>0</v>
      </c>
      <c r="N2949" s="89">
        <f t="shared" si="679"/>
        <v>0</v>
      </c>
      <c r="O2949" s="89">
        <f t="shared" si="680"/>
        <v>0</v>
      </c>
      <c r="P2949" s="89">
        <f t="shared" si="681"/>
        <v>0</v>
      </c>
      <c r="Q2949" s="62">
        <f t="shared" si="690"/>
        <v>0</v>
      </c>
      <c r="R2949" s="89">
        <f t="shared" si="687"/>
        <v>-57.29252776092877</v>
      </c>
      <c r="S2949" s="74">
        <f t="shared" si="687"/>
        <v>0</v>
      </c>
      <c r="T2949" s="91">
        <f t="shared" si="682"/>
        <v>7.8130797726220225E-2</v>
      </c>
      <c r="U2949" s="92">
        <f t="shared" si="683"/>
        <v>1.37813079772622</v>
      </c>
    </row>
    <row r="2950" spans="1:21">
      <c r="A2950" s="80">
        <v>39458</v>
      </c>
      <c r="B2950" s="81">
        <v>4.3179999999999998E-3</v>
      </c>
      <c r="C2950" s="82">
        <v>2.1053427820383165E-3</v>
      </c>
      <c r="D2950" s="88">
        <f t="shared" si="684"/>
        <v>1.4752661713381738</v>
      </c>
      <c r="E2950" s="89">
        <f t="shared" si="688"/>
        <v>14505.323426763474</v>
      </c>
      <c r="F2950" s="72">
        <f t="shared" si="688"/>
        <v>1741603.2759454332</v>
      </c>
      <c r="G2950" s="35">
        <f t="shared" si="689"/>
        <v>0.12006649039841723</v>
      </c>
      <c r="H2950" s="88">
        <f t="shared" si="676"/>
        <v>86.36</v>
      </c>
      <c r="I2950" s="62">
        <f t="shared" si="685"/>
        <v>863.6</v>
      </c>
      <c r="J2950" s="89">
        <f t="shared" si="677"/>
        <v>284.98799999999994</v>
      </c>
      <c r="K2950" s="62">
        <f t="shared" si="686"/>
        <v>25648.920000000002</v>
      </c>
      <c r="L2950" s="90">
        <f t="shared" si="678"/>
        <v>42.106855640766334</v>
      </c>
      <c r="M2950" s="73">
        <f>0</f>
        <v>0</v>
      </c>
      <c r="N2950" s="89">
        <f t="shared" si="679"/>
        <v>0</v>
      </c>
      <c r="O2950" s="89">
        <f t="shared" si="680"/>
        <v>0</v>
      </c>
      <c r="P2950" s="89">
        <f t="shared" si="681"/>
        <v>0</v>
      </c>
      <c r="Q2950" s="62">
        <f t="shared" si="690"/>
        <v>0</v>
      </c>
      <c r="R2950" s="89">
        <f t="shared" si="687"/>
        <v>329.2411443592336</v>
      </c>
      <c r="S2950" s="74">
        <f t="shared" si="687"/>
        <v>26512.52</v>
      </c>
      <c r="T2950" s="91">
        <f t="shared" si="682"/>
        <v>7.5266171338173926E-2</v>
      </c>
      <c r="U2950" s="92">
        <f t="shared" si="683"/>
        <v>1.3752661713381737</v>
      </c>
    </row>
    <row r="2951" spans="1:21">
      <c r="A2951" s="80">
        <v>39459</v>
      </c>
      <c r="B2951" s="81">
        <v>7.6199999999999992E-3</v>
      </c>
      <c r="C2951" s="82">
        <v>1.7712594956250166E-3</v>
      </c>
      <c r="D2951" s="88">
        <f t="shared" si="684"/>
        <v>1.4917282285561353</v>
      </c>
      <c r="E2951" s="89">
        <f t="shared" si="688"/>
        <v>14834.564571122708</v>
      </c>
      <c r="F2951" s="72">
        <f t="shared" si="688"/>
        <v>1768115.7959454332</v>
      </c>
      <c r="G2951" s="35">
        <f t="shared" si="689"/>
        <v>0.11918892445197121</v>
      </c>
      <c r="H2951" s="88">
        <f t="shared" si="676"/>
        <v>152.39999999999998</v>
      </c>
      <c r="I2951" s="62">
        <f t="shared" si="685"/>
        <v>1523.9999999999998</v>
      </c>
      <c r="J2951" s="89">
        <f t="shared" si="677"/>
        <v>502.91999999999985</v>
      </c>
      <c r="K2951" s="62">
        <f t="shared" si="686"/>
        <v>45262.799999999996</v>
      </c>
      <c r="L2951" s="90">
        <f t="shared" si="678"/>
        <v>35.425189912500329</v>
      </c>
      <c r="M2951" s="73">
        <f>0</f>
        <v>0</v>
      </c>
      <c r="N2951" s="89">
        <f t="shared" si="679"/>
        <v>0</v>
      </c>
      <c r="O2951" s="89">
        <f t="shared" si="680"/>
        <v>0</v>
      </c>
      <c r="P2951" s="89">
        <f t="shared" si="681"/>
        <v>0</v>
      </c>
      <c r="Q2951" s="62">
        <f t="shared" si="690"/>
        <v>0</v>
      </c>
      <c r="R2951" s="89">
        <f t="shared" si="687"/>
        <v>619.89481008749954</v>
      </c>
      <c r="S2951" s="74">
        <f t="shared" si="687"/>
        <v>46786.799999999996</v>
      </c>
      <c r="T2951" s="91">
        <f t="shared" si="682"/>
        <v>9.1728228556135383E-2</v>
      </c>
      <c r="U2951" s="92">
        <f t="shared" si="683"/>
        <v>1.3917282285561352</v>
      </c>
    </row>
    <row r="2952" spans="1:21">
      <c r="A2952" s="80">
        <v>39460</v>
      </c>
      <c r="B2952" s="81">
        <v>2.5399999999999999E-4</v>
      </c>
      <c r="C2952" s="82">
        <v>2.1161589060501324E-3</v>
      </c>
      <c r="D2952" s="88">
        <f t="shared" si="684"/>
        <v>1.5227229690605104</v>
      </c>
      <c r="E2952" s="89">
        <f t="shared" si="688"/>
        <v>15454.459381210207</v>
      </c>
      <c r="F2952" s="72">
        <f t="shared" si="688"/>
        <v>1814902.5959454332</v>
      </c>
      <c r="G2952" s="35">
        <f t="shared" si="689"/>
        <v>0.11743552790672332</v>
      </c>
      <c r="H2952" s="88">
        <f t="shared" si="676"/>
        <v>5.08</v>
      </c>
      <c r="I2952" s="62">
        <f t="shared" si="685"/>
        <v>50.800000000000004</v>
      </c>
      <c r="J2952" s="89">
        <f t="shared" si="677"/>
        <v>16.763999999999999</v>
      </c>
      <c r="K2952" s="62">
        <f t="shared" si="686"/>
        <v>1508.7600000000004</v>
      </c>
      <c r="L2952" s="90">
        <f t="shared" si="678"/>
        <v>42.323178121002648</v>
      </c>
      <c r="M2952" s="73">
        <f>0</f>
        <v>0</v>
      </c>
      <c r="N2952" s="89">
        <f t="shared" si="679"/>
        <v>524.34949134183944</v>
      </c>
      <c r="O2952" s="89">
        <f t="shared" si="680"/>
        <v>454.45938121020822</v>
      </c>
      <c r="P2952" s="89">
        <f t="shared" si="681"/>
        <v>454.45938121020822</v>
      </c>
      <c r="Q2952" s="62">
        <f t="shared" si="690"/>
        <v>53369.677344583622</v>
      </c>
      <c r="R2952" s="89">
        <f t="shared" si="687"/>
        <v>-474.93855933121085</v>
      </c>
      <c r="S2952" s="74">
        <f t="shared" si="687"/>
        <v>-51810.117344583625</v>
      </c>
      <c r="T2952" s="91">
        <f t="shared" si="682"/>
        <v>0.1227229690605105</v>
      </c>
      <c r="U2952" s="92">
        <f t="shared" si="683"/>
        <v>1.4227229690605103</v>
      </c>
    </row>
    <row r="2953" spans="1:21">
      <c r="A2953" s="80">
        <v>39461</v>
      </c>
      <c r="B2953" s="81">
        <v>0</v>
      </c>
      <c r="C2953" s="82">
        <v>1.8907544891791012E-3</v>
      </c>
      <c r="D2953" s="88">
        <f t="shared" si="684"/>
        <v>1.4989760410939499</v>
      </c>
      <c r="E2953" s="89">
        <f t="shared" si="688"/>
        <v>14979.520821878996</v>
      </c>
      <c r="F2953" s="72">
        <f t="shared" si="688"/>
        <v>1763092.4786008496</v>
      </c>
      <c r="G2953" s="35">
        <f t="shared" si="689"/>
        <v>0.11770019212001012</v>
      </c>
      <c r="H2953" s="88">
        <f t="shared" si="676"/>
        <v>0</v>
      </c>
      <c r="I2953" s="62">
        <f t="shared" si="685"/>
        <v>0</v>
      </c>
      <c r="J2953" s="89">
        <f t="shared" si="677"/>
        <v>0</v>
      </c>
      <c r="K2953" s="62">
        <f t="shared" si="686"/>
        <v>0</v>
      </c>
      <c r="L2953" s="90">
        <f t="shared" si="678"/>
        <v>37.815089783582025</v>
      </c>
      <c r="M2953" s="73">
        <f>0</f>
        <v>0</v>
      </c>
      <c r="N2953" s="89">
        <f t="shared" si="679"/>
        <v>0</v>
      </c>
      <c r="O2953" s="89">
        <f t="shared" si="680"/>
        <v>0</v>
      </c>
      <c r="P2953" s="89">
        <f t="shared" si="681"/>
        <v>0</v>
      </c>
      <c r="Q2953" s="62">
        <f t="shared" si="690"/>
        <v>0</v>
      </c>
      <c r="R2953" s="89">
        <f t="shared" si="687"/>
        <v>-37.815089783582025</v>
      </c>
      <c r="S2953" s="74">
        <f t="shared" si="687"/>
        <v>0</v>
      </c>
      <c r="T2953" s="91">
        <f t="shared" si="682"/>
        <v>9.8976041093949974E-2</v>
      </c>
      <c r="U2953" s="92">
        <f t="shared" si="683"/>
        <v>1.3989760410939498</v>
      </c>
    </row>
    <row r="2954" spans="1:21">
      <c r="A2954" s="80">
        <v>39462</v>
      </c>
      <c r="B2954" s="81">
        <v>0</v>
      </c>
      <c r="C2954" s="82">
        <v>1.7541647937063156E-3</v>
      </c>
      <c r="D2954" s="88">
        <f t="shared" si="684"/>
        <v>1.4970852866047706</v>
      </c>
      <c r="E2954" s="89">
        <f t="shared" si="688"/>
        <v>14941.705732095414</v>
      </c>
      <c r="F2954" s="72">
        <f t="shared" si="688"/>
        <v>1763092.4786008496</v>
      </c>
      <c r="G2954" s="35">
        <f t="shared" si="689"/>
        <v>0.11799807265737089</v>
      </c>
      <c r="H2954" s="88">
        <f t="shared" si="676"/>
        <v>0</v>
      </c>
      <c r="I2954" s="62">
        <f t="shared" si="685"/>
        <v>0</v>
      </c>
      <c r="J2954" s="89">
        <f t="shared" si="677"/>
        <v>0</v>
      </c>
      <c r="K2954" s="62">
        <f t="shared" si="686"/>
        <v>0</v>
      </c>
      <c r="L2954" s="90">
        <f t="shared" si="678"/>
        <v>35.083295874126314</v>
      </c>
      <c r="M2954" s="73">
        <f>0</f>
        <v>0</v>
      </c>
      <c r="N2954" s="89">
        <f t="shared" si="679"/>
        <v>0</v>
      </c>
      <c r="O2954" s="89">
        <f t="shared" si="680"/>
        <v>0</v>
      </c>
      <c r="P2954" s="89">
        <f t="shared" si="681"/>
        <v>0</v>
      </c>
      <c r="Q2954" s="62">
        <f t="shared" si="690"/>
        <v>0</v>
      </c>
      <c r="R2954" s="89">
        <f t="shared" si="687"/>
        <v>-35.083295874126314</v>
      </c>
      <c r="S2954" s="74">
        <f t="shared" si="687"/>
        <v>0</v>
      </c>
      <c r="T2954" s="91">
        <f t="shared" si="682"/>
        <v>9.7085286604770671E-2</v>
      </c>
      <c r="U2954" s="92">
        <f t="shared" si="683"/>
        <v>1.3970852866047705</v>
      </c>
    </row>
    <row r="2955" spans="1:21">
      <c r="A2955" s="80">
        <v>39463</v>
      </c>
      <c r="B2955" s="81">
        <v>6.6039999999999996E-3</v>
      </c>
      <c r="C2955" s="82">
        <v>1.8524715099551626E-3</v>
      </c>
      <c r="D2955" s="88">
        <f t="shared" si="684"/>
        <v>1.4953311218110645</v>
      </c>
      <c r="E2955" s="89">
        <f t="shared" si="688"/>
        <v>14906.622436221287</v>
      </c>
      <c r="F2955" s="72">
        <f t="shared" si="688"/>
        <v>1763092.4786008496</v>
      </c>
      <c r="G2955" s="35">
        <f t="shared" si="689"/>
        <v>0.118275785553993</v>
      </c>
      <c r="H2955" s="88">
        <f t="shared" si="676"/>
        <v>132.07999999999998</v>
      </c>
      <c r="I2955" s="62">
        <f t="shared" si="685"/>
        <v>1320.8</v>
      </c>
      <c r="J2955" s="89">
        <f t="shared" si="677"/>
        <v>435.86399999999998</v>
      </c>
      <c r="K2955" s="62">
        <f t="shared" si="686"/>
        <v>39227.760000000009</v>
      </c>
      <c r="L2955" s="90">
        <f t="shared" si="678"/>
        <v>37.049430199103249</v>
      </c>
      <c r="M2955" s="73">
        <f>0</f>
        <v>0</v>
      </c>
      <c r="N2955" s="89">
        <f t="shared" si="679"/>
        <v>0</v>
      </c>
      <c r="O2955" s="89">
        <f t="shared" si="680"/>
        <v>0</v>
      </c>
      <c r="P2955" s="89">
        <f t="shared" si="681"/>
        <v>0</v>
      </c>
      <c r="Q2955" s="62">
        <f t="shared" si="690"/>
        <v>0</v>
      </c>
      <c r="R2955" s="89">
        <f t="shared" si="687"/>
        <v>530.89456980089676</v>
      </c>
      <c r="S2955" s="74">
        <f t="shared" si="687"/>
        <v>40548.560000000012</v>
      </c>
      <c r="T2955" s="91">
        <f t="shared" si="682"/>
        <v>9.5331121811064623E-2</v>
      </c>
      <c r="U2955" s="92">
        <f t="shared" si="683"/>
        <v>1.3953311218110644</v>
      </c>
    </row>
    <row r="2956" spans="1:21">
      <c r="A2956" s="80">
        <v>39464</v>
      </c>
      <c r="B2956" s="81">
        <v>8.8899999999999986E-3</v>
      </c>
      <c r="C2956" s="82">
        <v>2.2744781285773618E-3</v>
      </c>
      <c r="D2956" s="88">
        <f t="shared" si="684"/>
        <v>1.5218758503011094</v>
      </c>
      <c r="E2956" s="89">
        <f t="shared" si="688"/>
        <v>15437.517006022184</v>
      </c>
      <c r="F2956" s="72">
        <f t="shared" si="688"/>
        <v>1803641.0386008497</v>
      </c>
      <c r="G2956" s="35">
        <f t="shared" si="689"/>
        <v>0.11683491832898051</v>
      </c>
      <c r="H2956" s="88">
        <f t="shared" si="676"/>
        <v>177.79999999999998</v>
      </c>
      <c r="I2956" s="62">
        <f t="shared" si="685"/>
        <v>1777.9999999999998</v>
      </c>
      <c r="J2956" s="89">
        <f t="shared" si="677"/>
        <v>586.73999999999978</v>
      </c>
      <c r="K2956" s="62">
        <f t="shared" si="686"/>
        <v>52806.599999999991</v>
      </c>
      <c r="L2956" s="90">
        <f t="shared" si="678"/>
        <v>45.489562571547239</v>
      </c>
      <c r="M2956" s="73">
        <f>0</f>
        <v>0</v>
      </c>
      <c r="N2956" s="89">
        <f t="shared" si="679"/>
        <v>495.30264763982677</v>
      </c>
      <c r="O2956" s="89">
        <f t="shared" si="680"/>
        <v>437.51700602218779</v>
      </c>
      <c r="P2956" s="89">
        <f t="shared" si="681"/>
        <v>437.51700602218779</v>
      </c>
      <c r="Q2956" s="62">
        <f t="shared" si="690"/>
        <v>51117.263666142382</v>
      </c>
      <c r="R2956" s="89">
        <f t="shared" si="687"/>
        <v>281.5334314062647</v>
      </c>
      <c r="S2956" s="74">
        <f t="shared" si="687"/>
        <v>3467.3363338576091</v>
      </c>
      <c r="T2956" s="91">
        <f t="shared" si="682"/>
        <v>0.12187585030110948</v>
      </c>
      <c r="U2956" s="92">
        <f t="shared" si="683"/>
        <v>1.4218758503011093</v>
      </c>
    </row>
    <row r="2957" spans="1:21">
      <c r="A2957" s="80">
        <v>39465</v>
      </c>
      <c r="B2957" s="81">
        <v>2.5399999999999999E-4</v>
      </c>
      <c r="C2957" s="82">
        <v>1.2375004287622164E-3</v>
      </c>
      <c r="D2957" s="88">
        <f t="shared" si="684"/>
        <v>1.5359525218714225</v>
      </c>
      <c r="E2957" s="89">
        <f t="shared" si="688"/>
        <v>15719.050437428448</v>
      </c>
      <c r="F2957" s="72">
        <f t="shared" si="688"/>
        <v>1807108.3749347073</v>
      </c>
      <c r="G2957" s="35">
        <f t="shared" si="689"/>
        <v>0.11496294780197552</v>
      </c>
      <c r="H2957" s="88">
        <f t="shared" si="676"/>
        <v>5.08</v>
      </c>
      <c r="I2957" s="62">
        <f t="shared" si="685"/>
        <v>50.800000000000004</v>
      </c>
      <c r="J2957" s="89">
        <f t="shared" si="677"/>
        <v>16.763999999999999</v>
      </c>
      <c r="K2957" s="62">
        <f t="shared" si="686"/>
        <v>1508.7600000000004</v>
      </c>
      <c r="L2957" s="90">
        <f t="shared" si="678"/>
        <v>24.750008575244326</v>
      </c>
      <c r="M2957" s="73">
        <f>0</f>
        <v>0</v>
      </c>
      <c r="N2957" s="89">
        <f t="shared" si="679"/>
        <v>1043.5596394789104</v>
      </c>
      <c r="O2957" s="89">
        <f t="shared" si="680"/>
        <v>719.0504374284501</v>
      </c>
      <c r="P2957" s="89">
        <f t="shared" si="681"/>
        <v>719.0504374284501</v>
      </c>
      <c r="Q2957" s="62">
        <f t="shared" si="690"/>
        <v>82664.157905074579</v>
      </c>
      <c r="R2957" s="89">
        <f t="shared" si="687"/>
        <v>-721.9564460036944</v>
      </c>
      <c r="S2957" s="74">
        <f t="shared" si="687"/>
        <v>-81104.597905074581</v>
      </c>
      <c r="T2957" s="91">
        <f t="shared" si="682"/>
        <v>0.13595252187142259</v>
      </c>
      <c r="U2957" s="92">
        <f t="shared" si="683"/>
        <v>1.4359525218714224</v>
      </c>
    </row>
    <row r="2958" spans="1:21">
      <c r="A2958" s="80">
        <v>39466</v>
      </c>
      <c r="B2958" s="81">
        <v>3.0225999999999996E-2</v>
      </c>
      <c r="C2958" s="82">
        <v>1.3408169432173589E-3</v>
      </c>
      <c r="D2958" s="88">
        <f t="shared" si="684"/>
        <v>1.4998546995712376</v>
      </c>
      <c r="E2958" s="89">
        <f t="shared" si="688"/>
        <v>14997.093991424754</v>
      </c>
      <c r="F2958" s="72">
        <f t="shared" si="688"/>
        <v>1726003.7770296328</v>
      </c>
      <c r="G2958" s="35">
        <f t="shared" si="689"/>
        <v>0.1150892151517188</v>
      </c>
      <c r="H2958" s="88">
        <f t="shared" si="676"/>
        <v>604.51999999999987</v>
      </c>
      <c r="I2958" s="62">
        <f t="shared" si="685"/>
        <v>6045.1999999999989</v>
      </c>
      <c r="J2958" s="89">
        <f t="shared" si="677"/>
        <v>1994.9159999999993</v>
      </c>
      <c r="K2958" s="62">
        <f t="shared" si="686"/>
        <v>179542.43999999997</v>
      </c>
      <c r="L2958" s="90">
        <f t="shared" si="678"/>
        <v>26.816338864347177</v>
      </c>
      <c r="M2958" s="73">
        <f>0</f>
        <v>0</v>
      </c>
      <c r="N2958" s="89">
        <f t="shared" si="679"/>
        <v>0</v>
      </c>
      <c r="O2958" s="89">
        <f t="shared" si="680"/>
        <v>0</v>
      </c>
      <c r="P2958" s="89">
        <f t="shared" si="681"/>
        <v>0</v>
      </c>
      <c r="Q2958" s="62">
        <f t="shared" si="690"/>
        <v>0</v>
      </c>
      <c r="R2958" s="89">
        <f t="shared" si="687"/>
        <v>2572.6196611356522</v>
      </c>
      <c r="S2958" s="74">
        <f t="shared" si="687"/>
        <v>185587.63999999998</v>
      </c>
      <c r="T2958" s="91">
        <f t="shared" si="682"/>
        <v>9.9854699571237715E-2</v>
      </c>
      <c r="U2958" s="92">
        <f t="shared" si="683"/>
        <v>1.3998546995712375</v>
      </c>
    </row>
    <row r="2959" spans="1:21">
      <c r="A2959" s="80">
        <v>39467</v>
      </c>
      <c r="B2959" s="81">
        <v>0</v>
      </c>
      <c r="C2959" s="82">
        <v>1.3887692088264797E-3</v>
      </c>
      <c r="D2959" s="88">
        <f t="shared" si="684"/>
        <v>1.6284856826280203</v>
      </c>
      <c r="E2959" s="89">
        <f t="shared" si="688"/>
        <v>17569.713652560407</v>
      </c>
      <c r="F2959" s="72">
        <f t="shared" si="688"/>
        <v>1911591.4170296327</v>
      </c>
      <c r="G2959" s="35">
        <f t="shared" si="689"/>
        <v>0.10880037403176797</v>
      </c>
      <c r="H2959" s="88">
        <f t="shared" si="676"/>
        <v>0</v>
      </c>
      <c r="I2959" s="62">
        <f t="shared" si="685"/>
        <v>0</v>
      </c>
      <c r="J2959" s="89">
        <f t="shared" si="677"/>
        <v>0</v>
      </c>
      <c r="K2959" s="62">
        <f t="shared" si="686"/>
        <v>0</v>
      </c>
      <c r="L2959" s="90">
        <f t="shared" si="678"/>
        <v>27.775384176529595</v>
      </c>
      <c r="M2959" s="73">
        <f>0</f>
        <v>0</v>
      </c>
      <c r="N2959" s="89">
        <f t="shared" si="679"/>
        <v>7050.2633509204761</v>
      </c>
      <c r="O2959" s="89">
        <f t="shared" si="680"/>
        <v>2569.713652560406</v>
      </c>
      <c r="P2959" s="89">
        <f t="shared" si="681"/>
        <v>2569.713652560406</v>
      </c>
      <c r="Q2959" s="62">
        <f t="shared" si="690"/>
        <v>279585.80655311281</v>
      </c>
      <c r="R2959" s="89">
        <f t="shared" si="687"/>
        <v>-2597.4890367369358</v>
      </c>
      <c r="S2959" s="74">
        <f t="shared" si="687"/>
        <v>-279585.80655311281</v>
      </c>
      <c r="T2959" s="91">
        <f t="shared" si="682"/>
        <v>0.22848568262802038</v>
      </c>
      <c r="U2959" s="92">
        <f t="shared" si="683"/>
        <v>1.5284856826280202</v>
      </c>
    </row>
    <row r="2960" spans="1:21">
      <c r="A2960" s="80">
        <v>39468</v>
      </c>
      <c r="B2960" s="81">
        <v>0</v>
      </c>
      <c r="C2960" s="82">
        <v>1.8851593866628517E-3</v>
      </c>
      <c r="D2960" s="88">
        <f t="shared" si="684"/>
        <v>1.4986112307911734</v>
      </c>
      <c r="E2960" s="89">
        <f t="shared" si="688"/>
        <v>14972.224615823472</v>
      </c>
      <c r="F2960" s="72">
        <f t="shared" si="688"/>
        <v>1632005.6104765199</v>
      </c>
      <c r="G2960" s="35">
        <f t="shared" si="689"/>
        <v>0.10900221258714797</v>
      </c>
      <c r="H2960" s="88">
        <f t="shared" si="676"/>
        <v>0</v>
      </c>
      <c r="I2960" s="62">
        <f t="shared" si="685"/>
        <v>0</v>
      </c>
      <c r="J2960" s="89">
        <f t="shared" si="677"/>
        <v>0</v>
      </c>
      <c r="K2960" s="62">
        <f t="shared" si="686"/>
        <v>0</v>
      </c>
      <c r="L2960" s="90">
        <f t="shared" si="678"/>
        <v>37.703187733257032</v>
      </c>
      <c r="M2960" s="73">
        <f>0</f>
        <v>0</v>
      </c>
      <c r="N2960" s="89">
        <f t="shared" si="679"/>
        <v>0</v>
      </c>
      <c r="O2960" s="89">
        <f t="shared" si="680"/>
        <v>0</v>
      </c>
      <c r="P2960" s="89">
        <f t="shared" si="681"/>
        <v>0</v>
      </c>
      <c r="Q2960" s="62">
        <f t="shared" si="690"/>
        <v>0</v>
      </c>
      <c r="R2960" s="89">
        <f t="shared" si="687"/>
        <v>-37.703187733257032</v>
      </c>
      <c r="S2960" s="74">
        <f t="shared" si="687"/>
        <v>0</v>
      </c>
      <c r="T2960" s="91">
        <f t="shared" si="682"/>
        <v>9.861123079117351E-2</v>
      </c>
      <c r="U2960" s="92">
        <f t="shared" si="683"/>
        <v>1.3986112307911733</v>
      </c>
    </row>
    <row r="2961" spans="1:21">
      <c r="A2961" s="80">
        <v>39469</v>
      </c>
      <c r="B2961" s="81">
        <v>5.0800000000000003E-3</v>
      </c>
      <c r="C2961" s="82">
        <v>2.4545939488071046E-3</v>
      </c>
      <c r="D2961" s="88">
        <f t="shared" si="684"/>
        <v>1.4967260714045107</v>
      </c>
      <c r="E2961" s="89">
        <f t="shared" si="688"/>
        <v>14934.521428090215</v>
      </c>
      <c r="F2961" s="72">
        <f t="shared" si="688"/>
        <v>1632005.6104765199</v>
      </c>
      <c r="G2961" s="35">
        <f t="shared" si="689"/>
        <v>0.10927739588674695</v>
      </c>
      <c r="H2961" s="88">
        <f t="shared" si="676"/>
        <v>101.60000000000001</v>
      </c>
      <c r="I2961" s="62">
        <f t="shared" si="685"/>
        <v>1016</v>
      </c>
      <c r="J2961" s="89">
        <f t="shared" si="677"/>
        <v>335.28000000000003</v>
      </c>
      <c r="K2961" s="62">
        <f t="shared" si="686"/>
        <v>30175.200000000012</v>
      </c>
      <c r="L2961" s="90">
        <f t="shared" si="678"/>
        <v>49.091878976142091</v>
      </c>
      <c r="M2961" s="73">
        <f>0</f>
        <v>0</v>
      </c>
      <c r="N2961" s="89">
        <f t="shared" si="679"/>
        <v>0</v>
      </c>
      <c r="O2961" s="89">
        <f t="shared" si="680"/>
        <v>0</v>
      </c>
      <c r="P2961" s="89">
        <f t="shared" si="681"/>
        <v>0</v>
      </c>
      <c r="Q2961" s="62">
        <f t="shared" si="690"/>
        <v>0</v>
      </c>
      <c r="R2961" s="89">
        <f t="shared" si="687"/>
        <v>387.78812102385797</v>
      </c>
      <c r="S2961" s="74">
        <f t="shared" si="687"/>
        <v>31191.200000000012</v>
      </c>
      <c r="T2961" s="91">
        <f t="shared" si="682"/>
        <v>9.6726071404510838E-2</v>
      </c>
      <c r="U2961" s="92">
        <f t="shared" si="683"/>
        <v>1.3967260714045107</v>
      </c>
    </row>
    <row r="2962" spans="1:21">
      <c r="A2962" s="80">
        <v>39470</v>
      </c>
      <c r="B2962" s="81">
        <v>1.2700000000000001E-3</v>
      </c>
      <c r="C2962" s="82">
        <v>1.644019092172156E-3</v>
      </c>
      <c r="D2962" s="88">
        <f t="shared" si="684"/>
        <v>1.5161154774557035</v>
      </c>
      <c r="E2962" s="89">
        <f t="shared" si="688"/>
        <v>15322.309549114072</v>
      </c>
      <c r="F2962" s="72">
        <f t="shared" si="688"/>
        <v>1663196.8104765199</v>
      </c>
      <c r="G2962" s="35">
        <f t="shared" si="689"/>
        <v>0.10854739653609759</v>
      </c>
      <c r="H2962" s="88">
        <f t="shared" ref="H2962:H3025" si="691">B2962*($D$12+$D$11)*10000</f>
        <v>25.400000000000002</v>
      </c>
      <c r="I2962" s="62">
        <f t="shared" si="685"/>
        <v>254</v>
      </c>
      <c r="J2962" s="89">
        <f t="shared" ref="J2962:J3025" si="692">B2962*$K$14*$D$10*10000</f>
        <v>83.820000000000007</v>
      </c>
      <c r="K2962" s="62">
        <f t="shared" si="686"/>
        <v>7543.8000000000029</v>
      </c>
      <c r="L2962" s="90">
        <f t="shared" ref="L2962:L3025" si="693">C2962*($D$12+$D$11)*10000</f>
        <v>32.880381843443118</v>
      </c>
      <c r="M2962" s="73">
        <f>0</f>
        <v>0</v>
      </c>
      <c r="N2962" s="89">
        <f t="shared" ref="N2962:N3025" si="694">IF(D2962&lt;$N$10,0,(2/3*$N$12*SQRT(2*$N$13)*$N$11*(D2962-$N$10)^(3/2))*24*60*60)</f>
        <v>313.17565956944742</v>
      </c>
      <c r="O2962" s="89">
        <f t="shared" ref="O2962:O3025" si="695">IF(D2962&lt;$N$10,0,(D2962-$N$10)*10000*($D$12+$D$11))</f>
        <v>322.30954911407036</v>
      </c>
      <c r="P2962" s="89">
        <f t="shared" ref="P2962:P3025" si="696">IF(N2962&gt;O2962,O2962,N2962)</f>
        <v>313.17565956944742</v>
      </c>
      <c r="Q2962" s="62">
        <f t="shared" si="690"/>
        <v>33994.402504738711</v>
      </c>
      <c r="R2962" s="89">
        <f t="shared" si="687"/>
        <v>-236.83604141289052</v>
      </c>
      <c r="S2962" s="74">
        <f t="shared" si="687"/>
        <v>-26196.602504738708</v>
      </c>
      <c r="T2962" s="91">
        <f t="shared" ref="T2962:T3025" si="697">D2962-$D$14</f>
        <v>0.11611547745570361</v>
      </c>
      <c r="U2962" s="92">
        <f t="shared" ref="U2962:U3025" si="698">IF(D2962&lt;$D$13,0,D2962-$D$13)</f>
        <v>1.4161154774557034</v>
      </c>
    </row>
    <row r="2963" spans="1:21">
      <c r="A2963" s="80">
        <v>39471</v>
      </c>
      <c r="B2963" s="81">
        <v>0</v>
      </c>
      <c r="C2963" s="82">
        <v>1.9083645733888725E-3</v>
      </c>
      <c r="D2963" s="88">
        <f t="shared" ref="D2963:D3026" si="699">IF(E2963&lt;$D$11*10000*($D$14-$D$13),(E2963+$D$13*$D$11*10000)/($D$11*10000),(E2963+$D$13*$D$11*10000+$D$14*$D$12*10000)/($D$11*10000+$D$12*10000))</f>
        <v>1.504273675385059</v>
      </c>
      <c r="E2963" s="89">
        <f t="shared" si="688"/>
        <v>15085.473507701181</v>
      </c>
      <c r="F2963" s="72">
        <f t="shared" si="688"/>
        <v>1637000.2079717813</v>
      </c>
      <c r="G2963" s="35">
        <f t="shared" si="689"/>
        <v>0.10851500333324555</v>
      </c>
      <c r="H2963" s="88">
        <f t="shared" si="691"/>
        <v>0</v>
      </c>
      <c r="I2963" s="62">
        <f t="shared" ref="I2963:I3026" si="700">H2963*$J$4*1000</f>
        <v>0</v>
      </c>
      <c r="J2963" s="89">
        <f t="shared" si="692"/>
        <v>0</v>
      </c>
      <c r="K2963" s="62">
        <f t="shared" ref="K2963:K3026" si="701">1000*J2963*($J$11*$J$5+$J$12*$J$6+$J$13*$J$7)</f>
        <v>0</v>
      </c>
      <c r="L2963" s="90">
        <f t="shared" si="693"/>
        <v>38.167291467777453</v>
      </c>
      <c r="M2963" s="73">
        <f>0</f>
        <v>0</v>
      </c>
      <c r="N2963" s="89">
        <f t="shared" si="694"/>
        <v>42.768649073768337</v>
      </c>
      <c r="O2963" s="89">
        <f t="shared" si="695"/>
        <v>85.47350770117923</v>
      </c>
      <c r="P2963" s="89">
        <f t="shared" si="696"/>
        <v>42.768649073768337</v>
      </c>
      <c r="Q2963" s="62">
        <f t="shared" si="690"/>
        <v>4641.0400967983805</v>
      </c>
      <c r="R2963" s="89">
        <f t="shared" ref="R2963:S3026" si="702">H2963+J2963-L2963-P2963</f>
        <v>-80.93594054154579</v>
      </c>
      <c r="S2963" s="74">
        <f t="shared" si="702"/>
        <v>-4641.0400967983805</v>
      </c>
      <c r="T2963" s="91">
        <f t="shared" si="697"/>
        <v>0.10427367538505905</v>
      </c>
      <c r="U2963" s="92">
        <f t="shared" si="698"/>
        <v>1.4042736753850589</v>
      </c>
    </row>
    <row r="2964" spans="1:21">
      <c r="A2964" s="80">
        <v>39472</v>
      </c>
      <c r="B2964" s="81">
        <v>0</v>
      </c>
      <c r="C2964" s="82">
        <v>1.6933577653845963E-3</v>
      </c>
      <c r="D2964" s="88">
        <f t="shared" si="699"/>
        <v>1.5002268783579817</v>
      </c>
      <c r="E2964" s="89">
        <f t="shared" ref="E2964:F3027" si="703">E2963+R2963</f>
        <v>15004.537567159636</v>
      </c>
      <c r="F2964" s="72">
        <f t="shared" si="703"/>
        <v>1632359.1678749828</v>
      </c>
      <c r="G2964" s="35">
        <f t="shared" ref="G2964:G3027" si="704">F2964/(E2964*1000)</f>
        <v>0.10879103474989592</v>
      </c>
      <c r="H2964" s="88">
        <f t="shared" si="691"/>
        <v>0</v>
      </c>
      <c r="I2964" s="62">
        <f t="shared" si="700"/>
        <v>0</v>
      </c>
      <c r="J2964" s="89">
        <f t="shared" si="692"/>
        <v>0</v>
      </c>
      <c r="K2964" s="62">
        <f t="shared" si="701"/>
        <v>0</v>
      </c>
      <c r="L2964" s="90">
        <f t="shared" si="693"/>
        <v>33.867155307691924</v>
      </c>
      <c r="M2964" s="73">
        <f>0</f>
        <v>0</v>
      </c>
      <c r="N2964" s="89">
        <f t="shared" si="694"/>
        <v>0.52313387210528772</v>
      </c>
      <c r="O2964" s="89">
        <f t="shared" si="695"/>
        <v>4.5375671596348255</v>
      </c>
      <c r="P2964" s="89">
        <f t="shared" si="696"/>
        <v>0.52313387210528772</v>
      </c>
      <c r="Q2964" s="62">
        <f t="shared" ref="Q2964:Q3027" si="705">P2964*1000*G2964</f>
        <v>56.91227525905397</v>
      </c>
      <c r="R2964" s="89">
        <f t="shared" si="702"/>
        <v>-34.390289179797215</v>
      </c>
      <c r="S2964" s="74">
        <f t="shared" si="702"/>
        <v>-56.91227525905397</v>
      </c>
      <c r="T2964" s="91">
        <f t="shared" si="697"/>
        <v>0.10022687835798183</v>
      </c>
      <c r="U2964" s="92">
        <f t="shared" si="698"/>
        <v>1.4002268783579817</v>
      </c>
    </row>
    <row r="2965" spans="1:21">
      <c r="A2965" s="80">
        <v>39473</v>
      </c>
      <c r="B2965" s="81">
        <v>3.5560000000000001E-3</v>
      </c>
      <c r="C2965" s="82">
        <v>1.7993176875170298E-3</v>
      </c>
      <c r="D2965" s="88">
        <f t="shared" si="699"/>
        <v>1.4985073638989919</v>
      </c>
      <c r="E2965" s="89">
        <f t="shared" si="703"/>
        <v>14970.147277979839</v>
      </c>
      <c r="F2965" s="72">
        <f t="shared" si="703"/>
        <v>1632302.2555997237</v>
      </c>
      <c r="G2965" s="35">
        <f t="shared" si="704"/>
        <v>0.10903715409672284</v>
      </c>
      <c r="H2965" s="88">
        <f t="shared" si="691"/>
        <v>71.12</v>
      </c>
      <c r="I2965" s="62">
        <f t="shared" si="700"/>
        <v>711.2</v>
      </c>
      <c r="J2965" s="89">
        <f t="shared" si="692"/>
        <v>234.696</v>
      </c>
      <c r="K2965" s="62">
        <f t="shared" si="701"/>
        <v>21122.640000000007</v>
      </c>
      <c r="L2965" s="90">
        <f t="shared" si="693"/>
        <v>35.986353750340598</v>
      </c>
      <c r="M2965" s="73">
        <f>0</f>
        <v>0</v>
      </c>
      <c r="N2965" s="89">
        <f t="shared" si="694"/>
        <v>0</v>
      </c>
      <c r="O2965" s="89">
        <f t="shared" si="695"/>
        <v>0</v>
      </c>
      <c r="P2965" s="89">
        <f t="shared" si="696"/>
        <v>0</v>
      </c>
      <c r="Q2965" s="62">
        <f t="shared" si="705"/>
        <v>0</v>
      </c>
      <c r="R2965" s="89">
        <f t="shared" si="702"/>
        <v>269.82964624965945</v>
      </c>
      <c r="S2965" s="74">
        <f t="shared" si="702"/>
        <v>21833.840000000007</v>
      </c>
      <c r="T2965" s="91">
        <f t="shared" si="697"/>
        <v>9.8507363898991951E-2</v>
      </c>
      <c r="U2965" s="92">
        <f t="shared" si="698"/>
        <v>1.3985073638989918</v>
      </c>
    </row>
    <row r="2966" spans="1:21">
      <c r="A2966" s="80">
        <v>39474</v>
      </c>
      <c r="B2966" s="81">
        <v>0</v>
      </c>
      <c r="C2966" s="82">
        <v>1.9754443376786878E-3</v>
      </c>
      <c r="D2966" s="88">
        <f t="shared" si="699"/>
        <v>1.5119988462114751</v>
      </c>
      <c r="E2966" s="89">
        <f t="shared" si="703"/>
        <v>15239.976924229499</v>
      </c>
      <c r="F2966" s="72">
        <f t="shared" si="703"/>
        <v>1654136.0955997237</v>
      </c>
      <c r="G2966" s="35">
        <f t="shared" si="704"/>
        <v>0.10853927823013114</v>
      </c>
      <c r="H2966" s="88">
        <f t="shared" si="691"/>
        <v>0</v>
      </c>
      <c r="I2966" s="62">
        <f t="shared" si="700"/>
        <v>0</v>
      </c>
      <c r="J2966" s="89">
        <f t="shared" si="692"/>
        <v>0</v>
      </c>
      <c r="K2966" s="62">
        <f t="shared" si="701"/>
        <v>0</v>
      </c>
      <c r="L2966" s="90">
        <f t="shared" si="693"/>
        <v>39.508886753573755</v>
      </c>
      <c r="M2966" s="73">
        <f>0</f>
        <v>0</v>
      </c>
      <c r="N2966" s="89">
        <f t="shared" si="694"/>
        <v>201.2020799097692</v>
      </c>
      <c r="O2966" s="89">
        <f t="shared" si="695"/>
        <v>239.97692422950135</v>
      </c>
      <c r="P2966" s="89">
        <f t="shared" si="696"/>
        <v>201.2020799097692</v>
      </c>
      <c r="Q2966" s="62">
        <f t="shared" si="705"/>
        <v>21838.328531807518</v>
      </c>
      <c r="R2966" s="89">
        <f t="shared" si="702"/>
        <v>-240.71096666334296</v>
      </c>
      <c r="S2966" s="74">
        <f t="shared" si="702"/>
        <v>-21838.328531807518</v>
      </c>
      <c r="T2966" s="91">
        <f t="shared" si="697"/>
        <v>0.11199884621147516</v>
      </c>
      <c r="U2966" s="92">
        <f t="shared" si="698"/>
        <v>1.411998846211475</v>
      </c>
    </row>
    <row r="2967" spans="1:21">
      <c r="A2967" s="80">
        <v>39475</v>
      </c>
      <c r="B2967" s="81">
        <v>0</v>
      </c>
      <c r="C2967" s="82">
        <v>2.1734200609984889E-3</v>
      </c>
      <c r="D2967" s="88">
        <f t="shared" si="699"/>
        <v>1.4999632978783077</v>
      </c>
      <c r="E2967" s="89">
        <f t="shared" si="703"/>
        <v>14999.265957566156</v>
      </c>
      <c r="F2967" s="72">
        <f t="shared" si="703"/>
        <v>1632297.7670679162</v>
      </c>
      <c r="G2967" s="35">
        <f t="shared" si="704"/>
        <v>0.10882517662436193</v>
      </c>
      <c r="H2967" s="88">
        <f t="shared" si="691"/>
        <v>0</v>
      </c>
      <c r="I2967" s="62">
        <f t="shared" si="700"/>
        <v>0</v>
      </c>
      <c r="J2967" s="89">
        <f t="shared" si="692"/>
        <v>0</v>
      </c>
      <c r="K2967" s="62">
        <f t="shared" si="701"/>
        <v>0</v>
      </c>
      <c r="L2967" s="90">
        <f t="shared" si="693"/>
        <v>43.468401219969778</v>
      </c>
      <c r="M2967" s="73">
        <f>0</f>
        <v>0</v>
      </c>
      <c r="N2967" s="89">
        <f t="shared" si="694"/>
        <v>0</v>
      </c>
      <c r="O2967" s="89">
        <f t="shared" si="695"/>
        <v>0</v>
      </c>
      <c r="P2967" s="89">
        <f t="shared" si="696"/>
        <v>0</v>
      </c>
      <c r="Q2967" s="62">
        <f t="shared" si="705"/>
        <v>0</v>
      </c>
      <c r="R2967" s="89">
        <f t="shared" si="702"/>
        <v>-43.468401219969778</v>
      </c>
      <c r="S2967" s="74">
        <f t="shared" si="702"/>
        <v>0</v>
      </c>
      <c r="T2967" s="91">
        <f t="shared" si="697"/>
        <v>9.9963297878307822E-2</v>
      </c>
      <c r="U2967" s="92">
        <f t="shared" si="698"/>
        <v>1.3999632978783076</v>
      </c>
    </row>
    <row r="2968" spans="1:21">
      <c r="A2968" s="80">
        <v>39476</v>
      </c>
      <c r="B2968" s="81">
        <v>0</v>
      </c>
      <c r="C2968" s="82">
        <v>2.5703715431118447E-3</v>
      </c>
      <c r="D2968" s="88">
        <f t="shared" si="699"/>
        <v>1.4977898778173093</v>
      </c>
      <c r="E2968" s="89">
        <f t="shared" si="703"/>
        <v>14955.797556346186</v>
      </c>
      <c r="F2968" s="72">
        <f t="shared" si="703"/>
        <v>1632297.7670679162</v>
      </c>
      <c r="G2968" s="35">
        <f t="shared" si="704"/>
        <v>0.10914147245696597</v>
      </c>
      <c r="H2968" s="88">
        <f t="shared" si="691"/>
        <v>0</v>
      </c>
      <c r="I2968" s="62">
        <f t="shared" si="700"/>
        <v>0</v>
      </c>
      <c r="J2968" s="89">
        <f t="shared" si="692"/>
        <v>0</v>
      </c>
      <c r="K2968" s="62">
        <f t="shared" si="701"/>
        <v>0</v>
      </c>
      <c r="L2968" s="90">
        <f t="shared" si="693"/>
        <v>51.407430862236893</v>
      </c>
      <c r="M2968" s="73">
        <f>0</f>
        <v>0</v>
      </c>
      <c r="N2968" s="89">
        <f t="shared" si="694"/>
        <v>0</v>
      </c>
      <c r="O2968" s="89">
        <f t="shared" si="695"/>
        <v>0</v>
      </c>
      <c r="P2968" s="89">
        <f t="shared" si="696"/>
        <v>0</v>
      </c>
      <c r="Q2968" s="62">
        <f t="shared" si="705"/>
        <v>0</v>
      </c>
      <c r="R2968" s="89">
        <f t="shared" si="702"/>
        <v>-51.407430862236893</v>
      </c>
      <c r="S2968" s="74">
        <f t="shared" si="702"/>
        <v>0</v>
      </c>
      <c r="T2968" s="91">
        <f t="shared" si="697"/>
        <v>9.7789877817309412E-2</v>
      </c>
      <c r="U2968" s="92">
        <f t="shared" si="698"/>
        <v>1.3977898778173092</v>
      </c>
    </row>
    <row r="2969" spans="1:21">
      <c r="A2969" s="80">
        <v>39477</v>
      </c>
      <c r="B2969" s="81">
        <v>3.3019999999999998E-3</v>
      </c>
      <c r="C2969" s="82">
        <v>1.376550589822197E-3</v>
      </c>
      <c r="D2969" s="88">
        <f t="shared" si="699"/>
        <v>1.4952195062741975</v>
      </c>
      <c r="E2969" s="89">
        <f t="shared" si="703"/>
        <v>14904.390125483949</v>
      </c>
      <c r="F2969" s="72">
        <f t="shared" si="703"/>
        <v>1632297.7670679162</v>
      </c>
      <c r="G2969" s="35">
        <f t="shared" si="704"/>
        <v>0.10951791742736036</v>
      </c>
      <c r="H2969" s="88">
        <f t="shared" si="691"/>
        <v>66.039999999999992</v>
      </c>
      <c r="I2969" s="62">
        <f t="shared" si="700"/>
        <v>660.4</v>
      </c>
      <c r="J2969" s="89">
        <f t="shared" si="692"/>
        <v>217.93199999999999</v>
      </c>
      <c r="K2969" s="62">
        <f t="shared" si="701"/>
        <v>19613.880000000005</v>
      </c>
      <c r="L2969" s="90">
        <f t="shared" si="693"/>
        <v>27.531011796443941</v>
      </c>
      <c r="M2969" s="73">
        <f>0</f>
        <v>0</v>
      </c>
      <c r="N2969" s="89">
        <f t="shared" si="694"/>
        <v>0</v>
      </c>
      <c r="O2969" s="89">
        <f t="shared" si="695"/>
        <v>0</v>
      </c>
      <c r="P2969" s="89">
        <f t="shared" si="696"/>
        <v>0</v>
      </c>
      <c r="Q2969" s="62">
        <f t="shared" si="705"/>
        <v>0</v>
      </c>
      <c r="R2969" s="89">
        <f t="shared" si="702"/>
        <v>256.44098820355606</v>
      </c>
      <c r="S2969" s="74">
        <f t="shared" si="702"/>
        <v>20274.280000000006</v>
      </c>
      <c r="T2969" s="91">
        <f t="shared" si="697"/>
        <v>9.5219506274197618E-2</v>
      </c>
      <c r="U2969" s="92">
        <f t="shared" si="698"/>
        <v>1.3952195062741974</v>
      </c>
    </row>
    <row r="2970" spans="1:21">
      <c r="A2970" s="80">
        <v>39478</v>
      </c>
      <c r="B2970" s="81">
        <v>0</v>
      </c>
      <c r="C2970" s="82">
        <v>2.3426775450560923E-3</v>
      </c>
      <c r="D2970" s="88">
        <f t="shared" si="699"/>
        <v>1.5080415556843754</v>
      </c>
      <c r="E2970" s="89">
        <f t="shared" si="703"/>
        <v>15160.831113687505</v>
      </c>
      <c r="F2970" s="72">
        <f t="shared" si="703"/>
        <v>1652572.0470679163</v>
      </c>
      <c r="G2970" s="35">
        <f t="shared" si="704"/>
        <v>0.10900273439336322</v>
      </c>
      <c r="H2970" s="88">
        <f t="shared" si="691"/>
        <v>0</v>
      </c>
      <c r="I2970" s="62">
        <f t="shared" si="700"/>
        <v>0</v>
      </c>
      <c r="J2970" s="89">
        <f t="shared" si="692"/>
        <v>0</v>
      </c>
      <c r="K2970" s="62">
        <f t="shared" si="701"/>
        <v>0</v>
      </c>
      <c r="L2970" s="90">
        <f t="shared" si="693"/>
        <v>46.853550901121849</v>
      </c>
      <c r="M2970" s="73">
        <f>0</f>
        <v>0</v>
      </c>
      <c r="N2970" s="89">
        <f t="shared" si="694"/>
        <v>110.39091820748935</v>
      </c>
      <c r="O2970" s="89">
        <f t="shared" si="695"/>
        <v>160.83111368750735</v>
      </c>
      <c r="P2970" s="89">
        <f t="shared" si="696"/>
        <v>110.39091820748935</v>
      </c>
      <c r="Q2970" s="62">
        <f t="shared" si="705"/>
        <v>12032.911936810446</v>
      </c>
      <c r="R2970" s="89">
        <f t="shared" si="702"/>
        <v>-157.24446910861121</v>
      </c>
      <c r="S2970" s="74">
        <f t="shared" si="702"/>
        <v>-12032.911936810446</v>
      </c>
      <c r="T2970" s="91">
        <f t="shared" si="697"/>
        <v>0.10804155568437546</v>
      </c>
      <c r="U2970" s="92">
        <f t="shared" si="698"/>
        <v>1.4080415556843753</v>
      </c>
    </row>
    <row r="2971" spans="1:21">
      <c r="A2971" s="80">
        <v>39479</v>
      </c>
      <c r="B2971" s="81">
        <v>0</v>
      </c>
      <c r="C2971" s="82">
        <v>3.5162211343264943E-3</v>
      </c>
      <c r="D2971" s="88">
        <f t="shared" si="699"/>
        <v>1.5001793322289447</v>
      </c>
      <c r="E2971" s="89">
        <f t="shared" si="703"/>
        <v>15003.586644578894</v>
      </c>
      <c r="F2971" s="72">
        <f t="shared" si="703"/>
        <v>1640539.1351311058</v>
      </c>
      <c r="G2971" s="35">
        <f t="shared" si="704"/>
        <v>0.10934313067894778</v>
      </c>
      <c r="H2971" s="88">
        <f t="shared" si="691"/>
        <v>0</v>
      </c>
      <c r="I2971" s="62">
        <f t="shared" si="700"/>
        <v>0</v>
      </c>
      <c r="J2971" s="89">
        <f t="shared" si="692"/>
        <v>0</v>
      </c>
      <c r="K2971" s="62">
        <f t="shared" si="701"/>
        <v>0</v>
      </c>
      <c r="L2971" s="90">
        <f t="shared" si="693"/>
        <v>70.324422686529886</v>
      </c>
      <c r="M2971" s="73">
        <f>0</f>
        <v>0</v>
      </c>
      <c r="N2971" s="89">
        <f t="shared" si="694"/>
        <v>0.367629839781558</v>
      </c>
      <c r="O2971" s="89">
        <f t="shared" si="695"/>
        <v>3.5866445788945711</v>
      </c>
      <c r="P2971" s="89">
        <f t="shared" si="696"/>
        <v>0.367629839781558</v>
      </c>
      <c r="Q2971" s="62">
        <f t="shared" si="705"/>
        <v>40.197797612715533</v>
      </c>
      <c r="R2971" s="89">
        <f t="shared" si="702"/>
        <v>-70.692052526311443</v>
      </c>
      <c r="S2971" s="74">
        <f t="shared" si="702"/>
        <v>-40.197797612715533</v>
      </c>
      <c r="T2971" s="91">
        <f t="shared" si="697"/>
        <v>0.10017933222894482</v>
      </c>
      <c r="U2971" s="92">
        <f t="shared" si="698"/>
        <v>1.4001793322289446</v>
      </c>
    </row>
    <row r="2972" spans="1:21">
      <c r="A2972" s="80">
        <v>39480</v>
      </c>
      <c r="B2972" s="81">
        <v>0</v>
      </c>
      <c r="C2972" s="82">
        <v>3.3472186815009771E-3</v>
      </c>
      <c r="D2972" s="88">
        <f t="shared" si="699"/>
        <v>1.4966447296026291</v>
      </c>
      <c r="E2972" s="89">
        <f t="shared" si="703"/>
        <v>14932.894592052582</v>
      </c>
      <c r="F2972" s="72">
        <f t="shared" si="703"/>
        <v>1640498.937333493</v>
      </c>
      <c r="G2972" s="35">
        <f t="shared" si="704"/>
        <v>0.10985806718320913</v>
      </c>
      <c r="H2972" s="88">
        <f t="shared" si="691"/>
        <v>0</v>
      </c>
      <c r="I2972" s="62">
        <f t="shared" si="700"/>
        <v>0</v>
      </c>
      <c r="J2972" s="89">
        <f t="shared" si="692"/>
        <v>0</v>
      </c>
      <c r="K2972" s="62">
        <f t="shared" si="701"/>
        <v>0</v>
      </c>
      <c r="L2972" s="90">
        <f t="shared" si="693"/>
        <v>66.944373630019541</v>
      </c>
      <c r="M2972" s="73">
        <f>0</f>
        <v>0</v>
      </c>
      <c r="N2972" s="89">
        <f t="shared" si="694"/>
        <v>0</v>
      </c>
      <c r="O2972" s="89">
        <f t="shared" si="695"/>
        <v>0</v>
      </c>
      <c r="P2972" s="89">
        <f t="shared" si="696"/>
        <v>0</v>
      </c>
      <c r="Q2972" s="62">
        <f t="shared" si="705"/>
        <v>0</v>
      </c>
      <c r="R2972" s="89">
        <f t="shared" si="702"/>
        <v>-66.944373630019541</v>
      </c>
      <c r="S2972" s="74">
        <f t="shared" si="702"/>
        <v>0</v>
      </c>
      <c r="T2972" s="91">
        <f t="shared" si="697"/>
        <v>9.6644729602629154E-2</v>
      </c>
      <c r="U2972" s="92">
        <f t="shared" si="698"/>
        <v>1.396644729602629</v>
      </c>
    </row>
    <row r="2973" spans="1:21">
      <c r="A2973" s="80">
        <v>39481</v>
      </c>
      <c r="B2973" s="81">
        <v>0</v>
      </c>
      <c r="C2973" s="82">
        <v>3.3730239489573183E-3</v>
      </c>
      <c r="D2973" s="88">
        <f t="shared" si="699"/>
        <v>1.4932975109211282</v>
      </c>
      <c r="E2973" s="89">
        <f t="shared" si="703"/>
        <v>14865.950218422562</v>
      </c>
      <c r="F2973" s="72">
        <f t="shared" si="703"/>
        <v>1640498.937333493</v>
      </c>
      <c r="G2973" s="35">
        <f t="shared" si="704"/>
        <v>0.11035278022796767</v>
      </c>
      <c r="H2973" s="88">
        <f t="shared" si="691"/>
        <v>0</v>
      </c>
      <c r="I2973" s="62">
        <f t="shared" si="700"/>
        <v>0</v>
      </c>
      <c r="J2973" s="89">
        <f t="shared" si="692"/>
        <v>0</v>
      </c>
      <c r="K2973" s="62">
        <f t="shared" si="701"/>
        <v>0</v>
      </c>
      <c r="L2973" s="90">
        <f t="shared" si="693"/>
        <v>67.460478979146359</v>
      </c>
      <c r="M2973" s="73">
        <f>0</f>
        <v>0</v>
      </c>
      <c r="N2973" s="89">
        <f t="shared" si="694"/>
        <v>0</v>
      </c>
      <c r="O2973" s="89">
        <f t="shared" si="695"/>
        <v>0</v>
      </c>
      <c r="P2973" s="89">
        <f t="shared" si="696"/>
        <v>0</v>
      </c>
      <c r="Q2973" s="62">
        <f t="shared" si="705"/>
        <v>0</v>
      </c>
      <c r="R2973" s="89">
        <f t="shared" si="702"/>
        <v>-67.460478979146359</v>
      </c>
      <c r="S2973" s="74">
        <f t="shared" si="702"/>
        <v>0</v>
      </c>
      <c r="T2973" s="91">
        <f t="shared" si="697"/>
        <v>9.3297510921128257E-2</v>
      </c>
      <c r="U2973" s="92">
        <f t="shared" si="698"/>
        <v>1.3932975109211281</v>
      </c>
    </row>
    <row r="2974" spans="1:21">
      <c r="A2974" s="80">
        <v>39482</v>
      </c>
      <c r="B2974" s="81">
        <v>0</v>
      </c>
      <c r="C2974" s="82">
        <v>3.5210089940690714E-3</v>
      </c>
      <c r="D2974" s="88">
        <f t="shared" si="699"/>
        <v>1.4899244869721708</v>
      </c>
      <c r="E2974" s="89">
        <f t="shared" si="703"/>
        <v>14798.489739443416</v>
      </c>
      <c r="F2974" s="72">
        <f t="shared" si="703"/>
        <v>1640498.937333493</v>
      </c>
      <c r="G2974" s="35">
        <f t="shared" si="704"/>
        <v>0.11085583503571721</v>
      </c>
      <c r="H2974" s="88">
        <f t="shared" si="691"/>
        <v>0</v>
      </c>
      <c r="I2974" s="62">
        <f t="shared" si="700"/>
        <v>0</v>
      </c>
      <c r="J2974" s="89">
        <f t="shared" si="692"/>
        <v>0</v>
      </c>
      <c r="K2974" s="62">
        <f t="shared" si="701"/>
        <v>0</v>
      </c>
      <c r="L2974" s="90">
        <f t="shared" si="693"/>
        <v>70.420179881381429</v>
      </c>
      <c r="M2974" s="73">
        <f>0</f>
        <v>0</v>
      </c>
      <c r="N2974" s="89">
        <f t="shared" si="694"/>
        <v>0</v>
      </c>
      <c r="O2974" s="89">
        <f t="shared" si="695"/>
        <v>0</v>
      </c>
      <c r="P2974" s="89">
        <f t="shared" si="696"/>
        <v>0</v>
      </c>
      <c r="Q2974" s="62">
        <f t="shared" si="705"/>
        <v>0</v>
      </c>
      <c r="R2974" s="89">
        <f t="shared" si="702"/>
        <v>-70.420179881381429</v>
      </c>
      <c r="S2974" s="74">
        <f t="shared" si="702"/>
        <v>0</v>
      </c>
      <c r="T2974" s="91">
        <f t="shared" si="697"/>
        <v>8.9924486972170925E-2</v>
      </c>
      <c r="U2974" s="92">
        <f t="shared" si="698"/>
        <v>1.3899244869721707</v>
      </c>
    </row>
    <row r="2975" spans="1:21">
      <c r="A2975" s="80">
        <v>39483</v>
      </c>
      <c r="B2975" s="81">
        <v>0</v>
      </c>
      <c r="C2975" s="82">
        <v>3.4969971801913692E-3</v>
      </c>
      <c r="D2975" s="88">
        <f t="shared" si="699"/>
        <v>1.4864034779781017</v>
      </c>
      <c r="E2975" s="89">
        <f t="shared" si="703"/>
        <v>14728.069559562035</v>
      </c>
      <c r="F2975" s="72">
        <f t="shared" si="703"/>
        <v>1640498.937333493</v>
      </c>
      <c r="G2975" s="35">
        <f t="shared" si="704"/>
        <v>0.11138587651960249</v>
      </c>
      <c r="H2975" s="88">
        <f t="shared" si="691"/>
        <v>0</v>
      </c>
      <c r="I2975" s="62">
        <f t="shared" si="700"/>
        <v>0</v>
      </c>
      <c r="J2975" s="89">
        <f t="shared" si="692"/>
        <v>0</v>
      </c>
      <c r="K2975" s="62">
        <f t="shared" si="701"/>
        <v>0</v>
      </c>
      <c r="L2975" s="90">
        <f t="shared" si="693"/>
        <v>69.939943603827388</v>
      </c>
      <c r="M2975" s="73">
        <f>0</f>
        <v>0</v>
      </c>
      <c r="N2975" s="89">
        <f t="shared" si="694"/>
        <v>0</v>
      </c>
      <c r="O2975" s="89">
        <f t="shared" si="695"/>
        <v>0</v>
      </c>
      <c r="P2975" s="89">
        <f t="shared" si="696"/>
        <v>0</v>
      </c>
      <c r="Q2975" s="62">
        <f t="shared" si="705"/>
        <v>0</v>
      </c>
      <c r="R2975" s="89">
        <f t="shared" si="702"/>
        <v>-69.939943603827388</v>
      </c>
      <c r="S2975" s="74">
        <f t="shared" si="702"/>
        <v>0</v>
      </c>
      <c r="T2975" s="91">
        <f t="shared" si="697"/>
        <v>8.6403477978101773E-2</v>
      </c>
      <c r="U2975" s="92">
        <f t="shared" si="698"/>
        <v>1.3864034779781016</v>
      </c>
    </row>
    <row r="2976" spans="1:21">
      <c r="A2976" s="80">
        <v>39484</v>
      </c>
      <c r="B2976" s="81">
        <v>0</v>
      </c>
      <c r="C2976" s="82">
        <v>3.2384722965621165E-3</v>
      </c>
      <c r="D2976" s="88">
        <f t="shared" si="699"/>
        <v>1.4829064807979102</v>
      </c>
      <c r="E2976" s="89">
        <f t="shared" si="703"/>
        <v>14658.129615958207</v>
      </c>
      <c r="F2976" s="72">
        <f t="shared" si="703"/>
        <v>1640498.937333493</v>
      </c>
      <c r="G2976" s="35">
        <f t="shared" si="704"/>
        <v>0.11191734418472415</v>
      </c>
      <c r="H2976" s="88">
        <f t="shared" si="691"/>
        <v>0</v>
      </c>
      <c r="I2976" s="62">
        <f t="shared" si="700"/>
        <v>0</v>
      </c>
      <c r="J2976" s="89">
        <f t="shared" si="692"/>
        <v>0</v>
      </c>
      <c r="K2976" s="62">
        <f t="shared" si="701"/>
        <v>0</v>
      </c>
      <c r="L2976" s="90">
        <f t="shared" si="693"/>
        <v>64.769445931242331</v>
      </c>
      <c r="M2976" s="73">
        <f>0</f>
        <v>0</v>
      </c>
      <c r="N2976" s="89">
        <f t="shared" si="694"/>
        <v>0</v>
      </c>
      <c r="O2976" s="89">
        <f t="shared" si="695"/>
        <v>0</v>
      </c>
      <c r="P2976" s="89">
        <f t="shared" si="696"/>
        <v>0</v>
      </c>
      <c r="Q2976" s="62">
        <f t="shared" si="705"/>
        <v>0</v>
      </c>
      <c r="R2976" s="89">
        <f t="shared" si="702"/>
        <v>-64.769445931242331</v>
      </c>
      <c r="S2976" s="74">
        <f t="shared" si="702"/>
        <v>0</v>
      </c>
      <c r="T2976" s="91">
        <f t="shared" si="697"/>
        <v>8.2906480797910298E-2</v>
      </c>
      <c r="U2976" s="92">
        <f t="shared" si="698"/>
        <v>1.3829064807979101</v>
      </c>
    </row>
    <row r="2977" spans="1:21">
      <c r="A2977" s="80">
        <v>39485</v>
      </c>
      <c r="B2977" s="81">
        <v>7.3659999999999993E-3</v>
      </c>
      <c r="C2977" s="82">
        <v>2.4527830443439548E-3</v>
      </c>
      <c r="D2977" s="88">
        <f t="shared" si="699"/>
        <v>1.4796680085013483</v>
      </c>
      <c r="E2977" s="89">
        <f t="shared" si="703"/>
        <v>14593.360170026965</v>
      </c>
      <c r="F2977" s="72">
        <f t="shared" si="703"/>
        <v>1640498.937333493</v>
      </c>
      <c r="G2977" s="35">
        <f t="shared" si="704"/>
        <v>0.11241406490486569</v>
      </c>
      <c r="H2977" s="88">
        <f t="shared" si="691"/>
        <v>147.32</v>
      </c>
      <c r="I2977" s="62">
        <f t="shared" si="700"/>
        <v>1473.2</v>
      </c>
      <c r="J2977" s="89">
        <f t="shared" si="692"/>
        <v>486.15599999999995</v>
      </c>
      <c r="K2977" s="62">
        <f t="shared" si="701"/>
        <v>43754.040000000008</v>
      </c>
      <c r="L2977" s="90">
        <f t="shared" si="693"/>
        <v>49.055660886879096</v>
      </c>
      <c r="M2977" s="73">
        <f>0</f>
        <v>0</v>
      </c>
      <c r="N2977" s="89">
        <f t="shared" si="694"/>
        <v>0</v>
      </c>
      <c r="O2977" s="89">
        <f t="shared" si="695"/>
        <v>0</v>
      </c>
      <c r="P2977" s="89">
        <f t="shared" si="696"/>
        <v>0</v>
      </c>
      <c r="Q2977" s="62">
        <f t="shared" si="705"/>
        <v>0</v>
      </c>
      <c r="R2977" s="89">
        <f t="shared" si="702"/>
        <v>584.4203391131208</v>
      </c>
      <c r="S2977" s="74">
        <f t="shared" si="702"/>
        <v>45227.240000000005</v>
      </c>
      <c r="T2977" s="91">
        <f t="shared" si="697"/>
        <v>7.9668008501348364E-2</v>
      </c>
      <c r="U2977" s="92">
        <f t="shared" si="698"/>
        <v>1.3796680085013482</v>
      </c>
    </row>
    <row r="2978" spans="1:21">
      <c r="A2978" s="80">
        <v>39486</v>
      </c>
      <c r="B2978" s="81">
        <v>2.5399999999999999E-4</v>
      </c>
      <c r="C2978" s="82">
        <v>2.8807675323034064E-3</v>
      </c>
      <c r="D2978" s="88">
        <f t="shared" si="699"/>
        <v>1.5088890254570044</v>
      </c>
      <c r="E2978" s="89">
        <f t="shared" si="703"/>
        <v>15177.780509140086</v>
      </c>
      <c r="F2978" s="72">
        <f t="shared" si="703"/>
        <v>1685726.177333493</v>
      </c>
      <c r="G2978" s="35">
        <f t="shared" si="704"/>
        <v>0.11106539433208602</v>
      </c>
      <c r="H2978" s="88">
        <f t="shared" si="691"/>
        <v>5.08</v>
      </c>
      <c r="I2978" s="62">
        <f t="shared" si="700"/>
        <v>50.800000000000004</v>
      </c>
      <c r="J2978" s="89">
        <f t="shared" si="692"/>
        <v>16.763999999999999</v>
      </c>
      <c r="K2978" s="62">
        <f t="shared" si="701"/>
        <v>1508.7600000000004</v>
      </c>
      <c r="L2978" s="90">
        <f t="shared" si="693"/>
        <v>57.61535064606813</v>
      </c>
      <c r="M2978" s="73">
        <f>0</f>
        <v>0</v>
      </c>
      <c r="N2978" s="89">
        <f t="shared" si="694"/>
        <v>128.29344295865587</v>
      </c>
      <c r="O2978" s="89">
        <f t="shared" si="695"/>
        <v>177.78050914008858</v>
      </c>
      <c r="P2978" s="89">
        <f t="shared" si="696"/>
        <v>128.29344295865587</v>
      </c>
      <c r="Q2978" s="62">
        <f t="shared" si="705"/>
        <v>14248.961832424098</v>
      </c>
      <c r="R2978" s="89">
        <f t="shared" si="702"/>
        <v>-164.064793604724</v>
      </c>
      <c r="S2978" s="74">
        <f t="shared" si="702"/>
        <v>-12689.401832424097</v>
      </c>
      <c r="T2978" s="91">
        <f t="shared" si="697"/>
        <v>0.10888902545700452</v>
      </c>
      <c r="U2978" s="92">
        <f t="shared" si="698"/>
        <v>1.4088890254570043</v>
      </c>
    </row>
    <row r="2979" spans="1:21">
      <c r="A2979" s="80">
        <v>39487</v>
      </c>
      <c r="B2979" s="81">
        <v>0</v>
      </c>
      <c r="C2979" s="82">
        <v>3.1167429092792409E-3</v>
      </c>
      <c r="D2979" s="88">
        <f t="shared" si="699"/>
        <v>1.5006857857767681</v>
      </c>
      <c r="E2979" s="89">
        <f t="shared" si="703"/>
        <v>15013.715715535362</v>
      </c>
      <c r="F2979" s="72">
        <f t="shared" si="703"/>
        <v>1673036.7755010689</v>
      </c>
      <c r="G2979" s="35">
        <f t="shared" si="704"/>
        <v>0.1114338919958304</v>
      </c>
      <c r="H2979" s="88">
        <f t="shared" si="691"/>
        <v>0</v>
      </c>
      <c r="I2979" s="62">
        <f t="shared" si="700"/>
        <v>0</v>
      </c>
      <c r="J2979" s="89">
        <f t="shared" si="692"/>
        <v>0</v>
      </c>
      <c r="K2979" s="62">
        <f t="shared" si="701"/>
        <v>0</v>
      </c>
      <c r="L2979" s="90">
        <f t="shared" si="693"/>
        <v>62.334858185584821</v>
      </c>
      <c r="M2979" s="73">
        <f>0</f>
        <v>0</v>
      </c>
      <c r="N2979" s="89">
        <f t="shared" si="694"/>
        <v>2.74919753414602</v>
      </c>
      <c r="O2979" s="89">
        <f t="shared" si="695"/>
        <v>13.715715535362882</v>
      </c>
      <c r="P2979" s="89">
        <f t="shared" si="696"/>
        <v>2.74919753414602</v>
      </c>
      <c r="Q2979" s="62">
        <f t="shared" si="705"/>
        <v>306.35378109523089</v>
      </c>
      <c r="R2979" s="89">
        <f t="shared" si="702"/>
        <v>-65.084055719730841</v>
      </c>
      <c r="S2979" s="74">
        <f t="shared" si="702"/>
        <v>-306.35378109523089</v>
      </c>
      <c r="T2979" s="91">
        <f t="shared" si="697"/>
        <v>0.10068578577676823</v>
      </c>
      <c r="U2979" s="92">
        <f t="shared" si="698"/>
        <v>1.4006857857767681</v>
      </c>
    </row>
    <row r="2980" spans="1:21">
      <c r="A2980" s="80">
        <v>39488</v>
      </c>
      <c r="B2980" s="81">
        <v>0</v>
      </c>
      <c r="C2980" s="82">
        <v>2.9735148422847901E-3</v>
      </c>
      <c r="D2980" s="88">
        <f t="shared" si="699"/>
        <v>1.4974315829907816</v>
      </c>
      <c r="E2980" s="89">
        <f t="shared" si="703"/>
        <v>14948.63165981563</v>
      </c>
      <c r="F2980" s="72">
        <f t="shared" si="703"/>
        <v>1672730.4217199737</v>
      </c>
      <c r="G2980" s="35">
        <f t="shared" si="704"/>
        <v>0.11189856434930744</v>
      </c>
      <c r="H2980" s="88">
        <f t="shared" si="691"/>
        <v>0</v>
      </c>
      <c r="I2980" s="62">
        <f t="shared" si="700"/>
        <v>0</v>
      </c>
      <c r="J2980" s="89">
        <f t="shared" si="692"/>
        <v>0</v>
      </c>
      <c r="K2980" s="62">
        <f t="shared" si="701"/>
        <v>0</v>
      </c>
      <c r="L2980" s="90">
        <f t="shared" si="693"/>
        <v>59.470296845695799</v>
      </c>
      <c r="M2980" s="73">
        <f>0</f>
        <v>0</v>
      </c>
      <c r="N2980" s="89">
        <f t="shared" si="694"/>
        <v>0</v>
      </c>
      <c r="O2980" s="89">
        <f t="shared" si="695"/>
        <v>0</v>
      </c>
      <c r="P2980" s="89">
        <f t="shared" si="696"/>
        <v>0</v>
      </c>
      <c r="Q2980" s="62">
        <f t="shared" si="705"/>
        <v>0</v>
      </c>
      <c r="R2980" s="89">
        <f t="shared" si="702"/>
        <v>-59.470296845695799</v>
      </c>
      <c r="S2980" s="74">
        <f t="shared" si="702"/>
        <v>0</v>
      </c>
      <c r="T2980" s="91">
        <f t="shared" si="697"/>
        <v>9.7431582990781695E-2</v>
      </c>
      <c r="U2980" s="92">
        <f t="shared" si="698"/>
        <v>1.3974315829907815</v>
      </c>
    </row>
    <row r="2981" spans="1:21">
      <c r="A2981" s="80">
        <v>39489</v>
      </c>
      <c r="B2981" s="81">
        <v>0</v>
      </c>
      <c r="C2981" s="82">
        <v>3.3158249999930018E-3</v>
      </c>
      <c r="D2981" s="88">
        <f t="shared" si="699"/>
        <v>1.4944580681484967</v>
      </c>
      <c r="E2981" s="89">
        <f t="shared" si="703"/>
        <v>14889.161362969935</v>
      </c>
      <c r="F2981" s="72">
        <f t="shared" si="703"/>
        <v>1672730.4217199737</v>
      </c>
      <c r="G2981" s="35">
        <f t="shared" si="704"/>
        <v>0.11234550965913602</v>
      </c>
      <c r="H2981" s="88">
        <f t="shared" si="691"/>
        <v>0</v>
      </c>
      <c r="I2981" s="62">
        <f t="shared" si="700"/>
        <v>0</v>
      </c>
      <c r="J2981" s="89">
        <f t="shared" si="692"/>
        <v>0</v>
      </c>
      <c r="K2981" s="62">
        <f t="shared" si="701"/>
        <v>0</v>
      </c>
      <c r="L2981" s="90">
        <f t="shared" si="693"/>
        <v>66.316499999860042</v>
      </c>
      <c r="M2981" s="73">
        <f>0</f>
        <v>0</v>
      </c>
      <c r="N2981" s="89">
        <f t="shared" si="694"/>
        <v>0</v>
      </c>
      <c r="O2981" s="89">
        <f t="shared" si="695"/>
        <v>0</v>
      </c>
      <c r="P2981" s="89">
        <f t="shared" si="696"/>
        <v>0</v>
      </c>
      <c r="Q2981" s="62">
        <f t="shared" si="705"/>
        <v>0</v>
      </c>
      <c r="R2981" s="89">
        <f t="shared" si="702"/>
        <v>-66.316499999860042</v>
      </c>
      <c r="S2981" s="74">
        <f t="shared" si="702"/>
        <v>0</v>
      </c>
      <c r="T2981" s="91">
        <f t="shared" si="697"/>
        <v>9.4458068148496777E-2</v>
      </c>
      <c r="U2981" s="92">
        <f t="shared" si="698"/>
        <v>1.3944580681484966</v>
      </c>
    </row>
    <row r="2982" spans="1:21">
      <c r="A2982" s="80">
        <v>39490</v>
      </c>
      <c r="B2982" s="81">
        <v>0</v>
      </c>
      <c r="C2982" s="82">
        <v>1.6423255560558158E-3</v>
      </c>
      <c r="D2982" s="88">
        <f t="shared" si="699"/>
        <v>1.4911422431485035</v>
      </c>
      <c r="E2982" s="89">
        <f t="shared" si="703"/>
        <v>14822.844862970074</v>
      </c>
      <c r="F2982" s="72">
        <f t="shared" si="703"/>
        <v>1672730.4217199737</v>
      </c>
      <c r="G2982" s="35">
        <f t="shared" si="704"/>
        <v>0.11284813658805347</v>
      </c>
      <c r="H2982" s="88">
        <f t="shared" si="691"/>
        <v>0</v>
      </c>
      <c r="I2982" s="62">
        <f t="shared" si="700"/>
        <v>0</v>
      </c>
      <c r="J2982" s="89">
        <f t="shared" si="692"/>
        <v>0</v>
      </c>
      <c r="K2982" s="62">
        <f t="shared" si="701"/>
        <v>0</v>
      </c>
      <c r="L2982" s="90">
        <f t="shared" si="693"/>
        <v>32.846511121116315</v>
      </c>
      <c r="M2982" s="73">
        <f>0</f>
        <v>0</v>
      </c>
      <c r="N2982" s="89">
        <f t="shared" si="694"/>
        <v>0</v>
      </c>
      <c r="O2982" s="89">
        <f t="shared" si="695"/>
        <v>0</v>
      </c>
      <c r="P2982" s="89">
        <f t="shared" si="696"/>
        <v>0</v>
      </c>
      <c r="Q2982" s="62">
        <f t="shared" si="705"/>
        <v>0</v>
      </c>
      <c r="R2982" s="89">
        <f t="shared" si="702"/>
        <v>-32.846511121116315</v>
      </c>
      <c r="S2982" s="74">
        <f t="shared" si="702"/>
        <v>0</v>
      </c>
      <c r="T2982" s="91">
        <f t="shared" si="697"/>
        <v>9.114224314850361E-2</v>
      </c>
      <c r="U2982" s="92">
        <f t="shared" si="698"/>
        <v>1.3911422431485034</v>
      </c>
    </row>
    <row r="2983" spans="1:21">
      <c r="A2983" s="80">
        <v>39491</v>
      </c>
      <c r="B2983" s="81">
        <v>1.524E-3</v>
      </c>
      <c r="C2983" s="82">
        <v>2.2377704603317918E-3</v>
      </c>
      <c r="D2983" s="88">
        <f t="shared" si="699"/>
        <v>1.4894999175924479</v>
      </c>
      <c r="E2983" s="89">
        <f t="shared" si="703"/>
        <v>14789.998351848957</v>
      </c>
      <c r="F2983" s="72">
        <f t="shared" si="703"/>
        <v>1672730.4217199737</v>
      </c>
      <c r="G2983" s="35">
        <f t="shared" si="704"/>
        <v>0.11309875646543659</v>
      </c>
      <c r="H2983" s="88">
        <f t="shared" si="691"/>
        <v>30.48</v>
      </c>
      <c r="I2983" s="62">
        <f t="shared" si="700"/>
        <v>304.8</v>
      </c>
      <c r="J2983" s="89">
        <f t="shared" si="692"/>
        <v>100.58399999999999</v>
      </c>
      <c r="K2983" s="62">
        <f t="shared" si="701"/>
        <v>9052.5600000000013</v>
      </c>
      <c r="L2983" s="90">
        <f t="shared" si="693"/>
        <v>44.755409206635839</v>
      </c>
      <c r="M2983" s="73">
        <f>0</f>
        <v>0</v>
      </c>
      <c r="N2983" s="89">
        <f t="shared" si="694"/>
        <v>0</v>
      </c>
      <c r="O2983" s="89">
        <f t="shared" si="695"/>
        <v>0</v>
      </c>
      <c r="P2983" s="89">
        <f t="shared" si="696"/>
        <v>0</v>
      </c>
      <c r="Q2983" s="62">
        <f t="shared" si="705"/>
        <v>0</v>
      </c>
      <c r="R2983" s="89">
        <f t="shared" si="702"/>
        <v>86.308590793364147</v>
      </c>
      <c r="S2983" s="74">
        <f t="shared" si="702"/>
        <v>9357.36</v>
      </c>
      <c r="T2983" s="91">
        <f t="shared" si="697"/>
        <v>8.9499917592448019E-2</v>
      </c>
      <c r="U2983" s="92">
        <f t="shared" si="698"/>
        <v>1.3894999175924478</v>
      </c>
    </row>
    <row r="2984" spans="1:21">
      <c r="A2984" s="80">
        <v>39492</v>
      </c>
      <c r="B2984" s="81">
        <v>1.524E-3</v>
      </c>
      <c r="C2984" s="82">
        <v>2.2377704603317918E-3</v>
      </c>
      <c r="D2984" s="88">
        <f t="shared" si="699"/>
        <v>1.4938153471321161</v>
      </c>
      <c r="E2984" s="89">
        <f t="shared" si="703"/>
        <v>14876.306942642321</v>
      </c>
      <c r="F2984" s="72">
        <f t="shared" si="703"/>
        <v>1682087.7817199738</v>
      </c>
      <c r="G2984" s="35">
        <f t="shared" si="704"/>
        <v>0.11307159688257967</v>
      </c>
      <c r="H2984" s="88">
        <f t="shared" si="691"/>
        <v>30.48</v>
      </c>
      <c r="I2984" s="62">
        <f t="shared" si="700"/>
        <v>304.8</v>
      </c>
      <c r="J2984" s="89">
        <f t="shared" si="692"/>
        <v>100.58399999999999</v>
      </c>
      <c r="K2984" s="62">
        <f t="shared" si="701"/>
        <v>9052.5600000000013</v>
      </c>
      <c r="L2984" s="90">
        <f t="shared" si="693"/>
        <v>44.755409206635839</v>
      </c>
      <c r="M2984" s="73">
        <f>0</f>
        <v>0</v>
      </c>
      <c r="N2984" s="89">
        <f t="shared" si="694"/>
        <v>0</v>
      </c>
      <c r="O2984" s="89">
        <f t="shared" si="695"/>
        <v>0</v>
      </c>
      <c r="P2984" s="89">
        <f t="shared" si="696"/>
        <v>0</v>
      </c>
      <c r="Q2984" s="62">
        <f t="shared" si="705"/>
        <v>0</v>
      </c>
      <c r="R2984" s="89">
        <f t="shared" si="702"/>
        <v>86.308590793364147</v>
      </c>
      <c r="S2984" s="74">
        <f t="shared" si="702"/>
        <v>9357.36</v>
      </c>
      <c r="T2984" s="91">
        <f t="shared" si="697"/>
        <v>9.3815347132116145E-2</v>
      </c>
      <c r="U2984" s="92">
        <f t="shared" si="698"/>
        <v>1.393815347132116</v>
      </c>
    </row>
    <row r="2985" spans="1:21">
      <c r="A2985" s="80">
        <v>39493</v>
      </c>
      <c r="B2985" s="81">
        <v>1.524E-3</v>
      </c>
      <c r="C2985" s="82">
        <v>2.2377704603317918E-3</v>
      </c>
      <c r="D2985" s="88">
        <f t="shared" si="699"/>
        <v>1.4981307766717842</v>
      </c>
      <c r="E2985" s="89">
        <f t="shared" si="703"/>
        <v>14962.615533435684</v>
      </c>
      <c r="F2985" s="72">
        <f t="shared" si="703"/>
        <v>1691445.1417199739</v>
      </c>
      <c r="G2985" s="35">
        <f t="shared" si="704"/>
        <v>0.11304475062800654</v>
      </c>
      <c r="H2985" s="88">
        <f t="shared" si="691"/>
        <v>30.48</v>
      </c>
      <c r="I2985" s="62">
        <f t="shared" si="700"/>
        <v>304.8</v>
      </c>
      <c r="J2985" s="89">
        <f t="shared" si="692"/>
        <v>100.58399999999999</v>
      </c>
      <c r="K2985" s="62">
        <f t="shared" si="701"/>
        <v>9052.5600000000013</v>
      </c>
      <c r="L2985" s="90">
        <f t="shared" si="693"/>
        <v>44.755409206635839</v>
      </c>
      <c r="M2985" s="73">
        <f>0</f>
        <v>0</v>
      </c>
      <c r="N2985" s="89">
        <f t="shared" si="694"/>
        <v>0</v>
      </c>
      <c r="O2985" s="89">
        <f t="shared" si="695"/>
        <v>0</v>
      </c>
      <c r="P2985" s="89">
        <f t="shared" si="696"/>
        <v>0</v>
      </c>
      <c r="Q2985" s="62">
        <f t="shared" si="705"/>
        <v>0</v>
      </c>
      <c r="R2985" s="89">
        <f t="shared" si="702"/>
        <v>86.308590793364147</v>
      </c>
      <c r="S2985" s="74">
        <f t="shared" si="702"/>
        <v>9357.36</v>
      </c>
      <c r="T2985" s="91">
        <f t="shared" si="697"/>
        <v>9.813077667178427E-2</v>
      </c>
      <c r="U2985" s="92">
        <f t="shared" si="698"/>
        <v>1.3981307766717841</v>
      </c>
    </row>
    <row r="2986" spans="1:21">
      <c r="A2986" s="80">
        <v>39494</v>
      </c>
      <c r="B2986" s="81">
        <v>1.524E-3</v>
      </c>
      <c r="C2986" s="82">
        <v>2.2377704603317918E-3</v>
      </c>
      <c r="D2986" s="88">
        <f t="shared" si="699"/>
        <v>1.5024462062114523</v>
      </c>
      <c r="E2986" s="89">
        <f t="shared" si="703"/>
        <v>15048.924124229048</v>
      </c>
      <c r="F2986" s="72">
        <f t="shared" si="703"/>
        <v>1700802.501719974</v>
      </c>
      <c r="G2986" s="35">
        <f t="shared" si="704"/>
        <v>0.11301821231071597</v>
      </c>
      <c r="H2986" s="88">
        <f t="shared" si="691"/>
        <v>30.48</v>
      </c>
      <c r="I2986" s="62">
        <f t="shared" si="700"/>
        <v>304.8</v>
      </c>
      <c r="J2986" s="89">
        <f t="shared" si="692"/>
        <v>100.58399999999999</v>
      </c>
      <c r="K2986" s="62">
        <f t="shared" si="701"/>
        <v>9052.5600000000013</v>
      </c>
      <c r="L2986" s="90">
        <f t="shared" si="693"/>
        <v>44.755409206635839</v>
      </c>
      <c r="M2986" s="73">
        <f>0</f>
        <v>0</v>
      </c>
      <c r="N2986" s="89">
        <f t="shared" si="694"/>
        <v>18.520931787507681</v>
      </c>
      <c r="O2986" s="89">
        <f t="shared" si="695"/>
        <v>48.924124229046129</v>
      </c>
      <c r="P2986" s="89">
        <f t="shared" si="696"/>
        <v>18.520931787507681</v>
      </c>
      <c r="Q2986" s="62">
        <f t="shared" si="705"/>
        <v>2093.2026009528313</v>
      </c>
      <c r="R2986" s="89">
        <f t="shared" si="702"/>
        <v>67.787659005856469</v>
      </c>
      <c r="S2986" s="74">
        <f t="shared" si="702"/>
        <v>7264.1573990471697</v>
      </c>
      <c r="T2986" s="91">
        <f t="shared" si="697"/>
        <v>0.1024462062114524</v>
      </c>
      <c r="U2986" s="92">
        <f t="shared" si="698"/>
        <v>1.4024462062114522</v>
      </c>
    </row>
    <row r="2987" spans="1:21">
      <c r="A2987" s="80">
        <v>39495</v>
      </c>
      <c r="B2987" s="81">
        <v>1.524E-3</v>
      </c>
      <c r="C2987" s="82">
        <v>2.2377704603317918E-3</v>
      </c>
      <c r="D2987" s="88">
        <f t="shared" si="699"/>
        <v>1.5058355891617452</v>
      </c>
      <c r="E2987" s="89">
        <f t="shared" si="703"/>
        <v>15116.711783234905</v>
      </c>
      <c r="F2987" s="72">
        <f t="shared" si="703"/>
        <v>1708066.6591190211</v>
      </c>
      <c r="G2987" s="35">
        <f t="shared" si="704"/>
        <v>0.11299194451886962</v>
      </c>
      <c r="H2987" s="88">
        <f t="shared" si="691"/>
        <v>30.48</v>
      </c>
      <c r="I2987" s="62">
        <f t="shared" si="700"/>
        <v>304.8</v>
      </c>
      <c r="J2987" s="89">
        <f t="shared" si="692"/>
        <v>100.58399999999999</v>
      </c>
      <c r="K2987" s="62">
        <f t="shared" si="701"/>
        <v>9052.5600000000013</v>
      </c>
      <c r="L2987" s="90">
        <f t="shared" si="693"/>
        <v>44.755409206635839</v>
      </c>
      <c r="M2987" s="73">
        <f>0</f>
        <v>0</v>
      </c>
      <c r="N2987" s="89">
        <f t="shared" si="694"/>
        <v>68.24177254019969</v>
      </c>
      <c r="O2987" s="89">
        <f t="shared" si="695"/>
        <v>116.71178323490406</v>
      </c>
      <c r="P2987" s="89">
        <f t="shared" si="696"/>
        <v>68.24177254019969</v>
      </c>
      <c r="Q2987" s="62">
        <f t="shared" si="705"/>
        <v>7710.7705767315638</v>
      </c>
      <c r="R2987" s="89">
        <f t="shared" si="702"/>
        <v>18.066818253164456</v>
      </c>
      <c r="S2987" s="74">
        <f t="shared" si="702"/>
        <v>1646.5894232684368</v>
      </c>
      <c r="T2987" s="91">
        <f t="shared" si="697"/>
        <v>0.10583558916174529</v>
      </c>
      <c r="U2987" s="92">
        <f t="shared" si="698"/>
        <v>1.4058355891617451</v>
      </c>
    </row>
    <row r="2988" spans="1:21">
      <c r="A2988" s="80">
        <v>39496</v>
      </c>
      <c r="B2988" s="81">
        <v>1.524E-3</v>
      </c>
      <c r="C2988" s="82">
        <v>2.2377704603317918E-3</v>
      </c>
      <c r="D2988" s="88">
        <f t="shared" si="699"/>
        <v>1.5067389300744034</v>
      </c>
      <c r="E2988" s="89">
        <f t="shared" si="703"/>
        <v>15134.778601488069</v>
      </c>
      <c r="F2988" s="72">
        <f t="shared" si="703"/>
        <v>1709713.2485422895</v>
      </c>
      <c r="G2988" s="35">
        <f t="shared" si="704"/>
        <v>0.11296585788008742</v>
      </c>
      <c r="H2988" s="88">
        <f t="shared" si="691"/>
        <v>30.48</v>
      </c>
      <c r="I2988" s="62">
        <f t="shared" si="700"/>
        <v>304.8</v>
      </c>
      <c r="J2988" s="89">
        <f t="shared" si="692"/>
        <v>100.58399999999999</v>
      </c>
      <c r="K2988" s="62">
        <f t="shared" si="701"/>
        <v>9052.5600000000013</v>
      </c>
      <c r="L2988" s="90">
        <f t="shared" si="693"/>
        <v>44.755409206635839</v>
      </c>
      <c r="M2988" s="73">
        <f>0</f>
        <v>0</v>
      </c>
      <c r="N2988" s="89">
        <f t="shared" si="694"/>
        <v>84.685617834376515</v>
      </c>
      <c r="O2988" s="89">
        <f t="shared" si="695"/>
        <v>134.77860148806809</v>
      </c>
      <c r="P2988" s="89">
        <f t="shared" si="696"/>
        <v>84.685617834376515</v>
      </c>
      <c r="Q2988" s="62">
        <f t="shared" si="705"/>
        <v>9566.5834687655752</v>
      </c>
      <c r="R2988" s="89">
        <f t="shared" si="702"/>
        <v>1.6229729589876314</v>
      </c>
      <c r="S2988" s="74">
        <f t="shared" si="702"/>
        <v>-209.22346876557458</v>
      </c>
      <c r="T2988" s="91">
        <f t="shared" si="697"/>
        <v>0.10673893007440349</v>
      </c>
      <c r="U2988" s="92">
        <f t="shared" si="698"/>
        <v>1.4067389300744033</v>
      </c>
    </row>
    <row r="2989" spans="1:21">
      <c r="A2989" s="80">
        <v>39497</v>
      </c>
      <c r="B2989" s="81">
        <v>0</v>
      </c>
      <c r="C2989" s="82">
        <v>2.5909990698411698E-3</v>
      </c>
      <c r="D2989" s="88">
        <f t="shared" si="699"/>
        <v>1.5068200787223529</v>
      </c>
      <c r="E2989" s="89">
        <f t="shared" si="703"/>
        <v>15136.401574447056</v>
      </c>
      <c r="F2989" s="72">
        <f t="shared" si="703"/>
        <v>1709504.0250735239</v>
      </c>
      <c r="G2989" s="35">
        <f t="shared" si="704"/>
        <v>0.11293992278584042</v>
      </c>
      <c r="H2989" s="88">
        <f t="shared" si="691"/>
        <v>0</v>
      </c>
      <c r="I2989" s="62">
        <f t="shared" si="700"/>
        <v>0</v>
      </c>
      <c r="J2989" s="89">
        <f t="shared" si="692"/>
        <v>0</v>
      </c>
      <c r="K2989" s="62">
        <f t="shared" si="701"/>
        <v>0</v>
      </c>
      <c r="L2989" s="90">
        <f t="shared" si="693"/>
        <v>51.819981396823394</v>
      </c>
      <c r="M2989" s="73">
        <f>0</f>
        <v>0</v>
      </c>
      <c r="N2989" s="89">
        <f t="shared" si="694"/>
        <v>86.219860683942102</v>
      </c>
      <c r="O2989" s="89">
        <f t="shared" si="695"/>
        <v>136.40157444705812</v>
      </c>
      <c r="P2989" s="89">
        <f t="shared" si="696"/>
        <v>86.219860683942102</v>
      </c>
      <c r="Q2989" s="62">
        <f t="shared" si="705"/>
        <v>9737.664408250339</v>
      </c>
      <c r="R2989" s="89">
        <f t="shared" si="702"/>
        <v>-138.03984208076548</v>
      </c>
      <c r="S2989" s="74">
        <f t="shared" si="702"/>
        <v>-9737.664408250339</v>
      </c>
      <c r="T2989" s="91">
        <f t="shared" si="697"/>
        <v>0.106820078722353</v>
      </c>
      <c r="U2989" s="92">
        <f t="shared" si="698"/>
        <v>1.4068200787223528</v>
      </c>
    </row>
    <row r="2990" spans="1:21">
      <c r="A2990" s="80">
        <v>39498</v>
      </c>
      <c r="B2990" s="81">
        <v>0</v>
      </c>
      <c r="C2990" s="82">
        <v>2.9781166773383831E-3</v>
      </c>
      <c r="D2990" s="88">
        <f t="shared" si="699"/>
        <v>1.4999180866183146</v>
      </c>
      <c r="E2990" s="89">
        <f t="shared" si="703"/>
        <v>14998.361732366291</v>
      </c>
      <c r="F2990" s="72">
        <f t="shared" si="703"/>
        <v>1699766.3606652736</v>
      </c>
      <c r="G2990" s="35">
        <f t="shared" si="704"/>
        <v>0.1133301350504967</v>
      </c>
      <c r="H2990" s="88">
        <f t="shared" si="691"/>
        <v>0</v>
      </c>
      <c r="I2990" s="62">
        <f t="shared" si="700"/>
        <v>0</v>
      </c>
      <c r="J2990" s="89">
        <f t="shared" si="692"/>
        <v>0</v>
      </c>
      <c r="K2990" s="62">
        <f t="shared" si="701"/>
        <v>0</v>
      </c>
      <c r="L2990" s="90">
        <f t="shared" si="693"/>
        <v>59.562333546767661</v>
      </c>
      <c r="M2990" s="73">
        <f>0</f>
        <v>0</v>
      </c>
      <c r="N2990" s="89">
        <f t="shared" si="694"/>
        <v>0</v>
      </c>
      <c r="O2990" s="89">
        <f t="shared" si="695"/>
        <v>0</v>
      </c>
      <c r="P2990" s="89">
        <f t="shared" si="696"/>
        <v>0</v>
      </c>
      <c r="Q2990" s="62">
        <f t="shared" si="705"/>
        <v>0</v>
      </c>
      <c r="R2990" s="89">
        <f t="shared" si="702"/>
        <v>-59.562333546767661</v>
      </c>
      <c r="S2990" s="74">
        <f t="shared" si="702"/>
        <v>0</v>
      </c>
      <c r="T2990" s="91">
        <f t="shared" si="697"/>
        <v>9.9918086618314694E-2</v>
      </c>
      <c r="U2990" s="92">
        <f t="shared" si="698"/>
        <v>1.3999180866183145</v>
      </c>
    </row>
    <row r="2991" spans="1:21">
      <c r="A2991" s="80">
        <v>39499</v>
      </c>
      <c r="B2991" s="81">
        <v>4.5719999999999997E-3</v>
      </c>
      <c r="C2991" s="82">
        <v>2.9974916208467938E-3</v>
      </c>
      <c r="D2991" s="88">
        <f t="shared" si="699"/>
        <v>1.4969399699409762</v>
      </c>
      <c r="E2991" s="89">
        <f t="shared" si="703"/>
        <v>14938.799398819523</v>
      </c>
      <c r="F2991" s="72">
        <f t="shared" si="703"/>
        <v>1699766.3606652736</v>
      </c>
      <c r="G2991" s="35">
        <f t="shared" si="704"/>
        <v>0.11378199246718519</v>
      </c>
      <c r="H2991" s="88">
        <f t="shared" si="691"/>
        <v>91.44</v>
      </c>
      <c r="I2991" s="62">
        <f t="shared" si="700"/>
        <v>914.4</v>
      </c>
      <c r="J2991" s="89">
        <f t="shared" si="692"/>
        <v>301.7519999999999</v>
      </c>
      <c r="K2991" s="62">
        <f t="shared" si="701"/>
        <v>27157.679999999997</v>
      </c>
      <c r="L2991" s="90">
        <f t="shared" si="693"/>
        <v>59.949832416935877</v>
      </c>
      <c r="M2991" s="73">
        <f>0</f>
        <v>0</v>
      </c>
      <c r="N2991" s="89">
        <f t="shared" si="694"/>
        <v>0</v>
      </c>
      <c r="O2991" s="89">
        <f t="shared" si="695"/>
        <v>0</v>
      </c>
      <c r="P2991" s="89">
        <f t="shared" si="696"/>
        <v>0</v>
      </c>
      <c r="Q2991" s="62">
        <f t="shared" si="705"/>
        <v>0</v>
      </c>
      <c r="R2991" s="89">
        <f t="shared" si="702"/>
        <v>333.24216758306403</v>
      </c>
      <c r="S2991" s="74">
        <f t="shared" si="702"/>
        <v>28072.079999999998</v>
      </c>
      <c r="T2991" s="91">
        <f t="shared" si="697"/>
        <v>9.6939969940976312E-2</v>
      </c>
      <c r="U2991" s="92">
        <f t="shared" si="698"/>
        <v>1.3969399699409761</v>
      </c>
    </row>
    <row r="2992" spans="1:21">
      <c r="A2992" s="80">
        <v>39500</v>
      </c>
      <c r="B2992" s="81">
        <v>3.1495999999999996E-2</v>
      </c>
      <c r="C2992" s="82">
        <v>2.9252282150522553E-3</v>
      </c>
      <c r="D2992" s="88">
        <f t="shared" si="699"/>
        <v>1.5136020783201294</v>
      </c>
      <c r="E2992" s="89">
        <f t="shared" si="703"/>
        <v>15272.041566402588</v>
      </c>
      <c r="F2992" s="72">
        <f t="shared" si="703"/>
        <v>1727838.4406652737</v>
      </c>
      <c r="G2992" s="35">
        <f t="shared" si="704"/>
        <v>0.11313735843061062</v>
      </c>
      <c r="H2992" s="88">
        <f t="shared" si="691"/>
        <v>629.91999999999996</v>
      </c>
      <c r="I2992" s="62">
        <f t="shared" si="700"/>
        <v>6299.2</v>
      </c>
      <c r="J2992" s="89">
        <f t="shared" si="692"/>
        <v>2078.7359999999994</v>
      </c>
      <c r="K2992" s="62">
        <f t="shared" si="701"/>
        <v>187086.24000000002</v>
      </c>
      <c r="L2992" s="90">
        <f t="shared" si="693"/>
        <v>58.504564301045107</v>
      </c>
      <c r="M2992" s="73">
        <f>0</f>
        <v>0</v>
      </c>
      <c r="N2992" s="89">
        <f t="shared" si="694"/>
        <v>242.84610491306302</v>
      </c>
      <c r="O2992" s="89">
        <f t="shared" si="695"/>
        <v>272.0415664025877</v>
      </c>
      <c r="P2992" s="89">
        <f t="shared" si="696"/>
        <v>242.84610491306302</v>
      </c>
      <c r="Q2992" s="62">
        <f t="shared" si="705"/>
        <v>27474.966815026884</v>
      </c>
      <c r="R2992" s="89">
        <f t="shared" si="702"/>
        <v>2407.3053307858913</v>
      </c>
      <c r="S2992" s="74">
        <f t="shared" si="702"/>
        <v>165910.47318497315</v>
      </c>
      <c r="T2992" s="91">
        <f t="shared" si="697"/>
        <v>0.11360207832012947</v>
      </c>
      <c r="U2992" s="92">
        <f t="shared" si="698"/>
        <v>1.4136020783201293</v>
      </c>
    </row>
    <row r="2993" spans="1:21">
      <c r="A2993" s="80">
        <v>39501</v>
      </c>
      <c r="B2993" s="81">
        <v>1.3462E-2</v>
      </c>
      <c r="C2993" s="82">
        <v>2.8427220305723322E-3</v>
      </c>
      <c r="D2993" s="88">
        <f t="shared" si="699"/>
        <v>1.6339673448594241</v>
      </c>
      <c r="E2993" s="89">
        <f t="shared" si="703"/>
        <v>17679.346897188479</v>
      </c>
      <c r="F2993" s="72">
        <f t="shared" si="703"/>
        <v>1893748.9138502469</v>
      </c>
      <c r="G2993" s="35">
        <f t="shared" si="704"/>
        <v>0.10711645203089526</v>
      </c>
      <c r="H2993" s="88">
        <f t="shared" si="691"/>
        <v>269.24</v>
      </c>
      <c r="I2993" s="62">
        <f t="shared" si="700"/>
        <v>2692.4</v>
      </c>
      <c r="J2993" s="89">
        <f t="shared" si="692"/>
        <v>888.49199999999985</v>
      </c>
      <c r="K2993" s="62">
        <f t="shared" si="701"/>
        <v>79964.280000000013</v>
      </c>
      <c r="L2993" s="90">
        <f t="shared" si="693"/>
        <v>56.854440611446641</v>
      </c>
      <c r="M2993" s="73">
        <f>0</f>
        <v>0</v>
      </c>
      <c r="N2993" s="89">
        <f t="shared" si="694"/>
        <v>7506.2264187426345</v>
      </c>
      <c r="O2993" s="89">
        <f t="shared" si="695"/>
        <v>2679.3468971884813</v>
      </c>
      <c r="P2993" s="89">
        <f t="shared" si="696"/>
        <v>2679.3468971884813</v>
      </c>
      <c r="Q2993" s="62">
        <f t="shared" si="705"/>
        <v>287002.13338681799</v>
      </c>
      <c r="R2993" s="89">
        <f t="shared" si="702"/>
        <v>-1578.4693377999279</v>
      </c>
      <c r="S2993" s="74">
        <f t="shared" si="702"/>
        <v>-204345.453386818</v>
      </c>
      <c r="T2993" s="91">
        <f t="shared" si="697"/>
        <v>0.23396734485942416</v>
      </c>
      <c r="U2993" s="92">
        <f t="shared" si="698"/>
        <v>1.533967344859424</v>
      </c>
    </row>
    <row r="2994" spans="1:21">
      <c r="A2994" s="80">
        <v>39502</v>
      </c>
      <c r="B2994" s="81">
        <v>0</v>
      </c>
      <c r="C2994" s="82">
        <v>3.1611330583425179E-3</v>
      </c>
      <c r="D2994" s="88">
        <f t="shared" si="699"/>
        <v>1.5550438779694276</v>
      </c>
      <c r="E2994" s="89">
        <f t="shared" si="703"/>
        <v>16100.877559388551</v>
      </c>
      <c r="F2994" s="72">
        <f t="shared" si="703"/>
        <v>1689403.4604634289</v>
      </c>
      <c r="G2994" s="35">
        <f t="shared" si="704"/>
        <v>0.10492617276493256</v>
      </c>
      <c r="H2994" s="88">
        <f t="shared" si="691"/>
        <v>0</v>
      </c>
      <c r="I2994" s="62">
        <f t="shared" si="700"/>
        <v>0</v>
      </c>
      <c r="J2994" s="89">
        <f t="shared" si="692"/>
        <v>0</v>
      </c>
      <c r="K2994" s="62">
        <f t="shared" si="701"/>
        <v>0</v>
      </c>
      <c r="L2994" s="90">
        <f t="shared" si="693"/>
        <v>63.222661166850358</v>
      </c>
      <c r="M2994" s="73">
        <f>0</f>
        <v>0</v>
      </c>
      <c r="N2994" s="89">
        <f t="shared" si="694"/>
        <v>1976.9094179072249</v>
      </c>
      <c r="O2994" s="89">
        <f t="shared" si="695"/>
        <v>1100.8775593885512</v>
      </c>
      <c r="P2994" s="89">
        <f t="shared" si="696"/>
        <v>1100.8775593885512</v>
      </c>
      <c r="Q2994" s="62">
        <f t="shared" si="705"/>
        <v>115510.86898944042</v>
      </c>
      <c r="R2994" s="89">
        <f t="shared" si="702"/>
        <v>-1164.1002205554016</v>
      </c>
      <c r="S2994" s="74">
        <f t="shared" si="702"/>
        <v>-115510.86898944042</v>
      </c>
      <c r="T2994" s="91">
        <f t="shared" si="697"/>
        <v>0.15504387796942765</v>
      </c>
      <c r="U2994" s="92">
        <f t="shared" si="698"/>
        <v>1.4550438779694275</v>
      </c>
    </row>
    <row r="2995" spans="1:21">
      <c r="A2995" s="80">
        <v>39503</v>
      </c>
      <c r="B2995" s="81">
        <v>0</v>
      </c>
      <c r="C2995" s="82">
        <v>3.0270741258301421E-3</v>
      </c>
      <c r="D2995" s="88">
        <f t="shared" si="699"/>
        <v>1.4968388669416575</v>
      </c>
      <c r="E2995" s="89">
        <f t="shared" si="703"/>
        <v>14936.77733883315</v>
      </c>
      <c r="F2995" s="72">
        <f t="shared" si="703"/>
        <v>1573892.5914739885</v>
      </c>
      <c r="G2995" s="35">
        <f t="shared" si="704"/>
        <v>0.10537029211663537</v>
      </c>
      <c r="H2995" s="88">
        <f t="shared" si="691"/>
        <v>0</v>
      </c>
      <c r="I2995" s="62">
        <f t="shared" si="700"/>
        <v>0</v>
      </c>
      <c r="J2995" s="89">
        <f t="shared" si="692"/>
        <v>0</v>
      </c>
      <c r="K2995" s="62">
        <f t="shared" si="701"/>
        <v>0</v>
      </c>
      <c r="L2995" s="90">
        <f t="shared" si="693"/>
        <v>60.541482516602841</v>
      </c>
      <c r="M2995" s="73">
        <f>0</f>
        <v>0</v>
      </c>
      <c r="N2995" s="89">
        <f t="shared" si="694"/>
        <v>0</v>
      </c>
      <c r="O2995" s="89">
        <f t="shared" si="695"/>
        <v>0</v>
      </c>
      <c r="P2995" s="89">
        <f t="shared" si="696"/>
        <v>0</v>
      </c>
      <c r="Q2995" s="62">
        <f t="shared" si="705"/>
        <v>0</v>
      </c>
      <c r="R2995" s="89">
        <f t="shared" si="702"/>
        <v>-60.541482516602841</v>
      </c>
      <c r="S2995" s="74">
        <f t="shared" si="702"/>
        <v>0</v>
      </c>
      <c r="T2995" s="91">
        <f t="shared" si="697"/>
        <v>9.6838866941657553E-2</v>
      </c>
      <c r="U2995" s="92">
        <f t="shared" si="698"/>
        <v>1.3968388669416574</v>
      </c>
    </row>
    <row r="2996" spans="1:21">
      <c r="A2996" s="80">
        <v>39504</v>
      </c>
      <c r="B2996" s="81">
        <v>1.8541999999999999E-2</v>
      </c>
      <c r="C2996" s="82">
        <v>3.4572256267944141E-3</v>
      </c>
      <c r="D2996" s="88">
        <f t="shared" si="699"/>
        <v>1.4938117928158274</v>
      </c>
      <c r="E2996" s="89">
        <f t="shared" si="703"/>
        <v>14876.235856316547</v>
      </c>
      <c r="F2996" s="72">
        <f t="shared" si="703"/>
        <v>1573892.5914739885</v>
      </c>
      <c r="G2996" s="35">
        <f t="shared" si="704"/>
        <v>0.10579911522481698</v>
      </c>
      <c r="H2996" s="88">
        <f t="shared" si="691"/>
        <v>370.84</v>
      </c>
      <c r="I2996" s="62">
        <f t="shared" si="700"/>
        <v>3708.3999999999996</v>
      </c>
      <c r="J2996" s="89">
        <f t="shared" si="692"/>
        <v>1223.7719999999999</v>
      </c>
      <c r="K2996" s="62">
        <f t="shared" si="701"/>
        <v>110139.48000000003</v>
      </c>
      <c r="L2996" s="90">
        <f t="shared" si="693"/>
        <v>69.144512535888282</v>
      </c>
      <c r="M2996" s="73">
        <f>0</f>
        <v>0</v>
      </c>
      <c r="N2996" s="89">
        <f t="shared" si="694"/>
        <v>0</v>
      </c>
      <c r="O2996" s="89">
        <f t="shared" si="695"/>
        <v>0</v>
      </c>
      <c r="P2996" s="89">
        <f t="shared" si="696"/>
        <v>0</v>
      </c>
      <c r="Q2996" s="62">
        <f t="shared" si="705"/>
        <v>0</v>
      </c>
      <c r="R2996" s="89">
        <f t="shared" si="702"/>
        <v>1525.4674874641116</v>
      </c>
      <c r="S2996" s="74">
        <f t="shared" si="702"/>
        <v>113847.88000000002</v>
      </c>
      <c r="T2996" s="91">
        <f t="shared" si="697"/>
        <v>9.3811792815827522E-2</v>
      </c>
      <c r="U2996" s="92">
        <f t="shared" si="698"/>
        <v>1.3938117928158273</v>
      </c>
    </row>
    <row r="2997" spans="1:21">
      <c r="A2997" s="80">
        <v>39505</v>
      </c>
      <c r="B2997" s="81">
        <v>2.5399999999999999E-4</v>
      </c>
      <c r="C2997" s="82">
        <v>2.0963209518636387E-3</v>
      </c>
      <c r="D2997" s="88">
        <f t="shared" si="699"/>
        <v>1.570085167189033</v>
      </c>
      <c r="E2997" s="89">
        <f t="shared" si="703"/>
        <v>16401.70334378066</v>
      </c>
      <c r="F2997" s="72">
        <f t="shared" si="703"/>
        <v>1687740.4714739886</v>
      </c>
      <c r="G2997" s="35">
        <f t="shared" si="704"/>
        <v>0.10290031688165854</v>
      </c>
      <c r="H2997" s="88">
        <f t="shared" si="691"/>
        <v>5.08</v>
      </c>
      <c r="I2997" s="62">
        <f t="shared" si="700"/>
        <v>50.800000000000004</v>
      </c>
      <c r="J2997" s="89">
        <f t="shared" si="692"/>
        <v>16.763999999999999</v>
      </c>
      <c r="K2997" s="62">
        <f t="shared" si="701"/>
        <v>1508.7600000000004</v>
      </c>
      <c r="L2997" s="90">
        <f t="shared" si="693"/>
        <v>41.926419037272773</v>
      </c>
      <c r="M2997" s="73">
        <f>0</f>
        <v>0</v>
      </c>
      <c r="N2997" s="89">
        <f t="shared" si="694"/>
        <v>2840.2881760816067</v>
      </c>
      <c r="O2997" s="89">
        <f t="shared" si="695"/>
        <v>1401.7033437806604</v>
      </c>
      <c r="P2997" s="89">
        <f t="shared" si="696"/>
        <v>1401.7033437806604</v>
      </c>
      <c r="Q2997" s="62">
        <f t="shared" si="705"/>
        <v>144235.7182491103</v>
      </c>
      <c r="R2997" s="89">
        <f t="shared" si="702"/>
        <v>-1421.7857628179331</v>
      </c>
      <c r="S2997" s="74">
        <f t="shared" si="702"/>
        <v>-142676.1582491103</v>
      </c>
      <c r="T2997" s="91">
        <f t="shared" si="697"/>
        <v>0.1700851671890331</v>
      </c>
      <c r="U2997" s="92">
        <f t="shared" si="698"/>
        <v>1.4700851671890329</v>
      </c>
    </row>
    <row r="2998" spans="1:21">
      <c r="A2998" s="80">
        <v>39506</v>
      </c>
      <c r="B2998" s="81">
        <v>0</v>
      </c>
      <c r="C2998" s="82">
        <v>2.1412680664979048E-3</v>
      </c>
      <c r="D2998" s="88">
        <f t="shared" si="699"/>
        <v>1.4989958790481364</v>
      </c>
      <c r="E2998" s="89">
        <f t="shared" si="703"/>
        <v>14979.917580962727</v>
      </c>
      <c r="F2998" s="72">
        <f t="shared" si="703"/>
        <v>1545064.3132248784</v>
      </c>
      <c r="G2998" s="35">
        <f t="shared" si="704"/>
        <v>0.10314237744461478</v>
      </c>
      <c r="H2998" s="88">
        <f t="shared" si="691"/>
        <v>0</v>
      </c>
      <c r="I2998" s="62">
        <f t="shared" si="700"/>
        <v>0</v>
      </c>
      <c r="J2998" s="89">
        <f t="shared" si="692"/>
        <v>0</v>
      </c>
      <c r="K2998" s="62">
        <f t="shared" si="701"/>
        <v>0</v>
      </c>
      <c r="L2998" s="90">
        <f t="shared" si="693"/>
        <v>42.825361329958099</v>
      </c>
      <c r="M2998" s="73">
        <f>0</f>
        <v>0</v>
      </c>
      <c r="N2998" s="89">
        <f t="shared" si="694"/>
        <v>0</v>
      </c>
      <c r="O2998" s="89">
        <f t="shared" si="695"/>
        <v>0</v>
      </c>
      <c r="P2998" s="89">
        <f t="shared" si="696"/>
        <v>0</v>
      </c>
      <c r="Q2998" s="62">
        <f t="shared" si="705"/>
        <v>0</v>
      </c>
      <c r="R2998" s="89">
        <f t="shared" si="702"/>
        <v>-42.825361329958099</v>
      </c>
      <c r="S2998" s="74">
        <f t="shared" si="702"/>
        <v>0</v>
      </c>
      <c r="T2998" s="91">
        <f t="shared" si="697"/>
        <v>9.8995879048136448E-2</v>
      </c>
      <c r="U2998" s="92">
        <f t="shared" si="698"/>
        <v>1.3989958790481363</v>
      </c>
    </row>
    <row r="2999" spans="1:21">
      <c r="A2999" s="80">
        <v>39507</v>
      </c>
      <c r="B2999" s="81">
        <v>0</v>
      </c>
      <c r="C2999" s="82">
        <v>3.6748512179804803E-3</v>
      </c>
      <c r="D2999" s="88">
        <f t="shared" si="699"/>
        <v>1.4968546109816383</v>
      </c>
      <c r="E2999" s="89">
        <f t="shared" si="703"/>
        <v>14937.092219632768</v>
      </c>
      <c r="F2999" s="72">
        <f t="shared" si="703"/>
        <v>1545064.3132248784</v>
      </c>
      <c r="G2999" s="35">
        <f t="shared" si="704"/>
        <v>0.10343809159818283</v>
      </c>
      <c r="H2999" s="88">
        <f t="shared" si="691"/>
        <v>0</v>
      </c>
      <c r="I2999" s="62">
        <f t="shared" si="700"/>
        <v>0</v>
      </c>
      <c r="J2999" s="89">
        <f t="shared" si="692"/>
        <v>0</v>
      </c>
      <c r="K2999" s="62">
        <f t="shared" si="701"/>
        <v>0</v>
      </c>
      <c r="L2999" s="90">
        <f t="shared" si="693"/>
        <v>73.497024359609611</v>
      </c>
      <c r="M2999" s="73">
        <f>0</f>
        <v>0</v>
      </c>
      <c r="N2999" s="89">
        <f t="shared" si="694"/>
        <v>0</v>
      </c>
      <c r="O2999" s="89">
        <f t="shared" si="695"/>
        <v>0</v>
      </c>
      <c r="P2999" s="89">
        <f t="shared" si="696"/>
        <v>0</v>
      </c>
      <c r="Q2999" s="62">
        <f t="shared" si="705"/>
        <v>0</v>
      </c>
      <c r="R2999" s="89">
        <f t="shared" si="702"/>
        <v>-73.497024359609611</v>
      </c>
      <c r="S2999" s="74">
        <f t="shared" si="702"/>
        <v>0</v>
      </c>
      <c r="T2999" s="91">
        <f t="shared" si="697"/>
        <v>9.6854610981638389E-2</v>
      </c>
      <c r="U2999" s="92">
        <f t="shared" si="698"/>
        <v>1.3968546109816382</v>
      </c>
    </row>
    <row r="3000" spans="1:21">
      <c r="A3000" s="80">
        <v>39508</v>
      </c>
      <c r="B3000" s="81">
        <v>0</v>
      </c>
      <c r="C3000" s="82">
        <v>3.8310885170430649E-3</v>
      </c>
      <c r="D3000" s="88">
        <f t="shared" si="699"/>
        <v>1.493179759763658</v>
      </c>
      <c r="E3000" s="89">
        <f t="shared" si="703"/>
        <v>14863.595195273159</v>
      </c>
      <c r="F3000" s="72">
        <f t="shared" si="703"/>
        <v>1545064.3132248784</v>
      </c>
      <c r="G3000" s="35">
        <f t="shared" si="704"/>
        <v>0.10394956892503582</v>
      </c>
      <c r="H3000" s="88">
        <f t="shared" si="691"/>
        <v>0</v>
      </c>
      <c r="I3000" s="62">
        <f t="shared" si="700"/>
        <v>0</v>
      </c>
      <c r="J3000" s="89">
        <f t="shared" si="692"/>
        <v>0</v>
      </c>
      <c r="K3000" s="62">
        <f t="shared" si="701"/>
        <v>0</v>
      </c>
      <c r="L3000" s="90">
        <f t="shared" si="693"/>
        <v>76.621770340861303</v>
      </c>
      <c r="M3000" s="73">
        <f>0</f>
        <v>0</v>
      </c>
      <c r="N3000" s="89">
        <f t="shared" si="694"/>
        <v>0</v>
      </c>
      <c r="O3000" s="89">
        <f t="shared" si="695"/>
        <v>0</v>
      </c>
      <c r="P3000" s="89">
        <f t="shared" si="696"/>
        <v>0</v>
      </c>
      <c r="Q3000" s="62">
        <f t="shared" si="705"/>
        <v>0</v>
      </c>
      <c r="R3000" s="89">
        <f t="shared" si="702"/>
        <v>-76.621770340861303</v>
      </c>
      <c r="S3000" s="74">
        <f t="shared" si="702"/>
        <v>0</v>
      </c>
      <c r="T3000" s="91">
        <f t="shared" si="697"/>
        <v>9.317975976365811E-2</v>
      </c>
      <c r="U3000" s="92">
        <f t="shared" si="698"/>
        <v>1.3931797597636579</v>
      </c>
    </row>
    <row r="3001" spans="1:21">
      <c r="A3001" s="80">
        <v>39509</v>
      </c>
      <c r="B3001" s="81">
        <v>0</v>
      </c>
      <c r="C3001" s="82">
        <v>4.438984324218122E-3</v>
      </c>
      <c r="D3001" s="88">
        <f t="shared" si="699"/>
        <v>1.4893486712466149</v>
      </c>
      <c r="E3001" s="89">
        <f t="shared" si="703"/>
        <v>14786.973424932297</v>
      </c>
      <c r="F3001" s="72">
        <f t="shared" si="703"/>
        <v>1545064.3132248784</v>
      </c>
      <c r="G3001" s="35">
        <f t="shared" si="704"/>
        <v>0.10448820518063198</v>
      </c>
      <c r="H3001" s="88">
        <f t="shared" si="691"/>
        <v>0</v>
      </c>
      <c r="I3001" s="62">
        <f t="shared" si="700"/>
        <v>0</v>
      </c>
      <c r="J3001" s="89">
        <f t="shared" si="692"/>
        <v>0</v>
      </c>
      <c r="K3001" s="62">
        <f t="shared" si="701"/>
        <v>0</v>
      </c>
      <c r="L3001" s="90">
        <f t="shared" si="693"/>
        <v>88.779686484362443</v>
      </c>
      <c r="M3001" s="73">
        <f>0</f>
        <v>0</v>
      </c>
      <c r="N3001" s="89">
        <f t="shared" si="694"/>
        <v>0</v>
      </c>
      <c r="O3001" s="89">
        <f t="shared" si="695"/>
        <v>0</v>
      </c>
      <c r="P3001" s="89">
        <f t="shared" si="696"/>
        <v>0</v>
      </c>
      <c r="Q3001" s="62">
        <f t="shared" si="705"/>
        <v>0</v>
      </c>
      <c r="R3001" s="89">
        <f t="shared" si="702"/>
        <v>-88.779686484362443</v>
      </c>
      <c r="S3001" s="74">
        <f t="shared" si="702"/>
        <v>0</v>
      </c>
      <c r="T3001" s="91">
        <f t="shared" si="697"/>
        <v>8.9348671246614941E-2</v>
      </c>
      <c r="U3001" s="92">
        <f t="shared" si="698"/>
        <v>1.3893486712466148</v>
      </c>
    </row>
    <row r="3002" spans="1:21">
      <c r="A3002" s="80">
        <v>39510</v>
      </c>
      <c r="B3002" s="81">
        <v>0</v>
      </c>
      <c r="C3002" s="82">
        <v>4.7032657093553278E-3</v>
      </c>
      <c r="D3002" s="88">
        <f t="shared" si="699"/>
        <v>1.4849096869223968</v>
      </c>
      <c r="E3002" s="89">
        <f t="shared" si="703"/>
        <v>14698.193738447935</v>
      </c>
      <c r="F3002" s="72">
        <f t="shared" si="703"/>
        <v>1545064.3132248784</v>
      </c>
      <c r="G3002" s="35">
        <f t="shared" si="704"/>
        <v>0.10511933239682759</v>
      </c>
      <c r="H3002" s="88">
        <f t="shared" si="691"/>
        <v>0</v>
      </c>
      <c r="I3002" s="62">
        <f t="shared" si="700"/>
        <v>0</v>
      </c>
      <c r="J3002" s="89">
        <f t="shared" si="692"/>
        <v>0</v>
      </c>
      <c r="K3002" s="62">
        <f t="shared" si="701"/>
        <v>0</v>
      </c>
      <c r="L3002" s="90">
        <f t="shared" si="693"/>
        <v>94.065314187106551</v>
      </c>
      <c r="M3002" s="73">
        <f>0</f>
        <v>0</v>
      </c>
      <c r="N3002" s="89">
        <f t="shared" si="694"/>
        <v>0</v>
      </c>
      <c r="O3002" s="89">
        <f t="shared" si="695"/>
        <v>0</v>
      </c>
      <c r="P3002" s="89">
        <f t="shared" si="696"/>
        <v>0</v>
      </c>
      <c r="Q3002" s="62">
        <f t="shared" si="705"/>
        <v>0</v>
      </c>
      <c r="R3002" s="89">
        <f t="shared" si="702"/>
        <v>-94.065314187106551</v>
      </c>
      <c r="S3002" s="74">
        <f t="shared" si="702"/>
        <v>0</v>
      </c>
      <c r="T3002" s="91">
        <f t="shared" si="697"/>
        <v>8.4909686922396865E-2</v>
      </c>
      <c r="U3002" s="92">
        <f t="shared" si="698"/>
        <v>1.3849096869223967</v>
      </c>
    </row>
    <row r="3003" spans="1:21">
      <c r="A3003" s="80">
        <v>39511</v>
      </c>
      <c r="B3003" s="81">
        <v>8.8899999999999986E-3</v>
      </c>
      <c r="C3003" s="82">
        <v>3.2887623587174114E-3</v>
      </c>
      <c r="D3003" s="88">
        <f t="shared" si="699"/>
        <v>1.4802064212130415</v>
      </c>
      <c r="E3003" s="89">
        <f t="shared" si="703"/>
        <v>14604.128424260829</v>
      </c>
      <c r="F3003" s="72">
        <f t="shared" si="703"/>
        <v>1545064.3132248784</v>
      </c>
      <c r="G3003" s="35">
        <f t="shared" si="704"/>
        <v>0.10579640690218595</v>
      </c>
      <c r="H3003" s="88">
        <f t="shared" si="691"/>
        <v>177.79999999999998</v>
      </c>
      <c r="I3003" s="62">
        <f t="shared" si="700"/>
        <v>1777.9999999999998</v>
      </c>
      <c r="J3003" s="89">
        <f t="shared" si="692"/>
        <v>586.73999999999978</v>
      </c>
      <c r="K3003" s="62">
        <f t="shared" si="701"/>
        <v>52806.599999999991</v>
      </c>
      <c r="L3003" s="90">
        <f t="shared" si="693"/>
        <v>65.775247174348223</v>
      </c>
      <c r="M3003" s="73">
        <f>0</f>
        <v>0</v>
      </c>
      <c r="N3003" s="89">
        <f t="shared" si="694"/>
        <v>0</v>
      </c>
      <c r="O3003" s="89">
        <f t="shared" si="695"/>
        <v>0</v>
      </c>
      <c r="P3003" s="89">
        <f t="shared" si="696"/>
        <v>0</v>
      </c>
      <c r="Q3003" s="62">
        <f t="shared" si="705"/>
        <v>0</v>
      </c>
      <c r="R3003" s="89">
        <f t="shared" si="702"/>
        <v>698.7647528256515</v>
      </c>
      <c r="S3003" s="74">
        <f t="shared" si="702"/>
        <v>54584.599999999991</v>
      </c>
      <c r="T3003" s="91">
        <f t="shared" si="697"/>
        <v>8.0206421213041557E-2</v>
      </c>
      <c r="U3003" s="92">
        <f t="shared" si="698"/>
        <v>1.3802064212130414</v>
      </c>
    </row>
    <row r="3004" spans="1:21">
      <c r="A3004" s="80">
        <v>39512</v>
      </c>
      <c r="B3004" s="81">
        <v>0</v>
      </c>
      <c r="C3004" s="82">
        <v>3.137672409150053E-3</v>
      </c>
      <c r="D3004" s="88">
        <f t="shared" si="699"/>
        <v>1.515144658854324</v>
      </c>
      <c r="E3004" s="89">
        <f t="shared" si="703"/>
        <v>15302.89317708648</v>
      </c>
      <c r="F3004" s="72">
        <f t="shared" si="703"/>
        <v>1599648.9132248785</v>
      </c>
      <c r="G3004" s="35">
        <f t="shared" si="704"/>
        <v>0.1045324498258986</v>
      </c>
      <c r="H3004" s="88">
        <f t="shared" si="691"/>
        <v>0</v>
      </c>
      <c r="I3004" s="62">
        <f t="shared" si="700"/>
        <v>0</v>
      </c>
      <c r="J3004" s="89">
        <f t="shared" si="692"/>
        <v>0</v>
      </c>
      <c r="K3004" s="62">
        <f t="shared" si="701"/>
        <v>0</v>
      </c>
      <c r="L3004" s="90">
        <f t="shared" si="693"/>
        <v>62.753448183001062</v>
      </c>
      <c r="M3004" s="73">
        <f>0</f>
        <v>0</v>
      </c>
      <c r="N3004" s="89">
        <f t="shared" si="694"/>
        <v>285.30703321140885</v>
      </c>
      <c r="O3004" s="89">
        <f t="shared" si="695"/>
        <v>302.89317708648065</v>
      </c>
      <c r="P3004" s="89">
        <f t="shared" si="696"/>
        <v>285.30703321140885</v>
      </c>
      <c r="Q3004" s="62">
        <f t="shared" si="705"/>
        <v>29823.843134147577</v>
      </c>
      <c r="R3004" s="89">
        <f t="shared" si="702"/>
        <v>-348.06048139440992</v>
      </c>
      <c r="S3004" s="74">
        <f t="shared" si="702"/>
        <v>-29823.843134147577</v>
      </c>
      <c r="T3004" s="91">
        <f t="shared" si="697"/>
        <v>0.11514465885432412</v>
      </c>
      <c r="U3004" s="92">
        <f t="shared" si="698"/>
        <v>1.4151446588543239</v>
      </c>
    </row>
    <row r="3005" spans="1:21">
      <c r="A3005" s="80">
        <v>39513</v>
      </c>
      <c r="B3005" s="81">
        <v>2.5400000000000002E-3</v>
      </c>
      <c r="C3005" s="82">
        <v>4.2196049421528783E-3</v>
      </c>
      <c r="D3005" s="88">
        <f t="shared" si="699"/>
        <v>1.4977416347846035</v>
      </c>
      <c r="E3005" s="89">
        <f t="shared" si="703"/>
        <v>14954.83269569207</v>
      </c>
      <c r="F3005" s="72">
        <f t="shared" si="703"/>
        <v>1569825.0700907309</v>
      </c>
      <c r="G3005" s="35">
        <f t="shared" si="704"/>
        <v>0.10497108874664569</v>
      </c>
      <c r="H3005" s="88">
        <f t="shared" si="691"/>
        <v>50.800000000000004</v>
      </c>
      <c r="I3005" s="62">
        <f t="shared" si="700"/>
        <v>508</v>
      </c>
      <c r="J3005" s="89">
        <f t="shared" si="692"/>
        <v>167.64000000000001</v>
      </c>
      <c r="K3005" s="62">
        <f t="shared" si="701"/>
        <v>15087.600000000006</v>
      </c>
      <c r="L3005" s="90">
        <f t="shared" si="693"/>
        <v>84.392098843057568</v>
      </c>
      <c r="M3005" s="73">
        <f>0</f>
        <v>0</v>
      </c>
      <c r="N3005" s="89">
        <f t="shared" si="694"/>
        <v>0</v>
      </c>
      <c r="O3005" s="89">
        <f t="shared" si="695"/>
        <v>0</v>
      </c>
      <c r="P3005" s="89">
        <f t="shared" si="696"/>
        <v>0</v>
      </c>
      <c r="Q3005" s="62">
        <f t="shared" si="705"/>
        <v>0</v>
      </c>
      <c r="R3005" s="89">
        <f t="shared" si="702"/>
        <v>134.04790115694246</v>
      </c>
      <c r="S3005" s="74">
        <f t="shared" si="702"/>
        <v>15595.600000000006</v>
      </c>
      <c r="T3005" s="91">
        <f t="shared" si="697"/>
        <v>9.7741634784603626E-2</v>
      </c>
      <c r="U3005" s="92">
        <f t="shared" si="698"/>
        <v>1.3977416347846034</v>
      </c>
    </row>
    <row r="3006" spans="1:21">
      <c r="A3006" s="80">
        <v>39514</v>
      </c>
      <c r="B3006" s="81">
        <v>6.9596000000000005E-2</v>
      </c>
      <c r="C3006" s="82">
        <v>2.4576614523351033E-3</v>
      </c>
      <c r="D3006" s="88">
        <f t="shared" si="699"/>
        <v>1.5044440298424506</v>
      </c>
      <c r="E3006" s="89">
        <f t="shared" si="703"/>
        <v>15088.880596849012</v>
      </c>
      <c r="F3006" s="72">
        <f t="shared" si="703"/>
        <v>1585420.670090731</v>
      </c>
      <c r="G3006" s="35">
        <f t="shared" si="704"/>
        <v>0.10507211982456882</v>
      </c>
      <c r="H3006" s="88">
        <f t="shared" si="691"/>
        <v>1391.92</v>
      </c>
      <c r="I3006" s="62">
        <f t="shared" si="700"/>
        <v>13919.200000000003</v>
      </c>
      <c r="J3006" s="89">
        <f t="shared" si="692"/>
        <v>4593.3360000000002</v>
      </c>
      <c r="K3006" s="62">
        <f t="shared" si="701"/>
        <v>413400.24000000011</v>
      </c>
      <c r="L3006" s="90">
        <f t="shared" si="693"/>
        <v>49.153229046702066</v>
      </c>
      <c r="M3006" s="73">
        <f>0</f>
        <v>0</v>
      </c>
      <c r="N3006" s="89">
        <f t="shared" si="694"/>
        <v>45.351189791853173</v>
      </c>
      <c r="O3006" s="89">
        <f t="shared" si="695"/>
        <v>88.880596849012505</v>
      </c>
      <c r="P3006" s="89">
        <f t="shared" si="696"/>
        <v>45.351189791853173</v>
      </c>
      <c r="Q3006" s="62">
        <f t="shared" si="705"/>
        <v>4765.145647996359</v>
      </c>
      <c r="R3006" s="89">
        <f t="shared" si="702"/>
        <v>5890.7515811614448</v>
      </c>
      <c r="S3006" s="74">
        <f t="shared" si="702"/>
        <v>422554.29435200378</v>
      </c>
      <c r="T3006" s="91">
        <f t="shared" si="697"/>
        <v>0.10444402984245071</v>
      </c>
      <c r="U3006" s="92">
        <f t="shared" si="698"/>
        <v>1.4044440298424505</v>
      </c>
    </row>
    <row r="3007" spans="1:21">
      <c r="A3007" s="80">
        <v>39515</v>
      </c>
      <c r="B3007" s="81">
        <v>0</v>
      </c>
      <c r="C3007" s="82">
        <v>3.6301518122264839E-3</v>
      </c>
      <c r="D3007" s="88">
        <f t="shared" si="699"/>
        <v>1.7989816089005228</v>
      </c>
      <c r="E3007" s="89">
        <f t="shared" si="703"/>
        <v>20979.632178010455</v>
      </c>
      <c r="F3007" s="72">
        <f t="shared" si="703"/>
        <v>2007974.9644427348</v>
      </c>
      <c r="G3007" s="35">
        <f t="shared" si="704"/>
        <v>9.5710684887381825E-2</v>
      </c>
      <c r="H3007" s="88">
        <f t="shared" si="691"/>
        <v>0</v>
      </c>
      <c r="I3007" s="62">
        <f t="shared" si="700"/>
        <v>0</v>
      </c>
      <c r="J3007" s="89">
        <f t="shared" si="692"/>
        <v>0</v>
      </c>
      <c r="K3007" s="62">
        <f t="shared" si="701"/>
        <v>0</v>
      </c>
      <c r="L3007" s="90">
        <f t="shared" si="693"/>
        <v>72.603036244529676</v>
      </c>
      <c r="M3007" s="73">
        <f>0</f>
        <v>0</v>
      </c>
      <c r="N3007" s="89">
        <f t="shared" si="694"/>
        <v>25025.913968166646</v>
      </c>
      <c r="O3007" s="89">
        <f t="shared" si="695"/>
        <v>5979.6321780104563</v>
      </c>
      <c r="P3007" s="89">
        <f t="shared" si="696"/>
        <v>5979.6321780104563</v>
      </c>
      <c r="Q3007" s="62">
        <f t="shared" si="705"/>
        <v>572314.6911320074</v>
      </c>
      <c r="R3007" s="89">
        <f t="shared" si="702"/>
        <v>-6052.2352142549862</v>
      </c>
      <c r="S3007" s="74">
        <f t="shared" si="702"/>
        <v>-572314.6911320074</v>
      </c>
      <c r="T3007" s="91">
        <f t="shared" si="697"/>
        <v>0.39898160890052292</v>
      </c>
      <c r="U3007" s="92">
        <f t="shared" si="698"/>
        <v>1.6989816089005227</v>
      </c>
    </row>
    <row r="3008" spans="1:21">
      <c r="A3008" s="80">
        <v>39516</v>
      </c>
      <c r="B3008" s="81">
        <v>0</v>
      </c>
      <c r="C3008" s="82">
        <v>3.1707063422974145E-3</v>
      </c>
      <c r="D3008" s="88">
        <f t="shared" si="699"/>
        <v>1.4963698481877734</v>
      </c>
      <c r="E3008" s="89">
        <f t="shared" si="703"/>
        <v>14927.396963755469</v>
      </c>
      <c r="F3008" s="72">
        <f t="shared" si="703"/>
        <v>1435660.2733107274</v>
      </c>
      <c r="G3008" s="35">
        <f t="shared" si="704"/>
        <v>9.6176197149214201E-2</v>
      </c>
      <c r="H3008" s="88">
        <f t="shared" si="691"/>
        <v>0</v>
      </c>
      <c r="I3008" s="62">
        <f t="shared" si="700"/>
        <v>0</v>
      </c>
      <c r="J3008" s="89">
        <f t="shared" si="692"/>
        <v>0</v>
      </c>
      <c r="K3008" s="62">
        <f t="shared" si="701"/>
        <v>0</v>
      </c>
      <c r="L3008" s="90">
        <f t="shared" si="693"/>
        <v>63.414126845948289</v>
      </c>
      <c r="M3008" s="73">
        <f>0</f>
        <v>0</v>
      </c>
      <c r="N3008" s="89">
        <f t="shared" si="694"/>
        <v>0</v>
      </c>
      <c r="O3008" s="89">
        <f t="shared" si="695"/>
        <v>0</v>
      </c>
      <c r="P3008" s="89">
        <f t="shared" si="696"/>
        <v>0</v>
      </c>
      <c r="Q3008" s="62">
        <f t="shared" si="705"/>
        <v>0</v>
      </c>
      <c r="R3008" s="89">
        <f t="shared" si="702"/>
        <v>-63.414126845948289</v>
      </c>
      <c r="S3008" s="74">
        <f t="shared" si="702"/>
        <v>0</v>
      </c>
      <c r="T3008" s="91">
        <f t="shared" si="697"/>
        <v>9.6369848187773499E-2</v>
      </c>
      <c r="U3008" s="92">
        <f t="shared" si="698"/>
        <v>1.3963698481877733</v>
      </c>
    </row>
    <row r="3009" spans="1:21">
      <c r="A3009" s="80">
        <v>39517</v>
      </c>
      <c r="B3009" s="81">
        <v>0</v>
      </c>
      <c r="C3009" s="82">
        <v>4.1409084679499735E-3</v>
      </c>
      <c r="D3009" s="88">
        <f t="shared" si="699"/>
        <v>1.493199141845476</v>
      </c>
      <c r="E3009" s="89">
        <f t="shared" si="703"/>
        <v>14863.982836909521</v>
      </c>
      <c r="F3009" s="72">
        <f t="shared" si="703"/>
        <v>1435660.2733107274</v>
      </c>
      <c r="G3009" s="35">
        <f t="shared" si="704"/>
        <v>9.6586513121218451E-2</v>
      </c>
      <c r="H3009" s="88">
        <f t="shared" si="691"/>
        <v>0</v>
      </c>
      <c r="I3009" s="62">
        <f t="shared" si="700"/>
        <v>0</v>
      </c>
      <c r="J3009" s="89">
        <f t="shared" si="692"/>
        <v>0</v>
      </c>
      <c r="K3009" s="62">
        <f t="shared" si="701"/>
        <v>0</v>
      </c>
      <c r="L3009" s="90">
        <f t="shared" si="693"/>
        <v>82.818169358999469</v>
      </c>
      <c r="M3009" s="73">
        <f>0</f>
        <v>0</v>
      </c>
      <c r="N3009" s="89">
        <f t="shared" si="694"/>
        <v>0</v>
      </c>
      <c r="O3009" s="89">
        <f t="shared" si="695"/>
        <v>0</v>
      </c>
      <c r="P3009" s="89">
        <f t="shared" si="696"/>
        <v>0</v>
      </c>
      <c r="Q3009" s="62">
        <f t="shared" si="705"/>
        <v>0</v>
      </c>
      <c r="R3009" s="89">
        <f t="shared" si="702"/>
        <v>-82.818169358999469</v>
      </c>
      <c r="S3009" s="74">
        <f t="shared" si="702"/>
        <v>0</v>
      </c>
      <c r="T3009" s="91">
        <f t="shared" si="697"/>
        <v>9.3199141845476063E-2</v>
      </c>
      <c r="U3009" s="92">
        <f t="shared" si="698"/>
        <v>1.3931991418454759</v>
      </c>
    </row>
    <row r="3010" spans="1:21">
      <c r="A3010" s="80">
        <v>39518</v>
      </c>
      <c r="B3010" s="81">
        <v>2.5399999999999999E-4</v>
      </c>
      <c r="C3010" s="82">
        <v>3.7026366621050609E-3</v>
      </c>
      <c r="D3010" s="88">
        <f t="shared" si="699"/>
        <v>1.4890582333775262</v>
      </c>
      <c r="E3010" s="89">
        <f t="shared" si="703"/>
        <v>14781.164667550522</v>
      </c>
      <c r="F3010" s="72">
        <f t="shared" si="703"/>
        <v>1435660.2733107274</v>
      </c>
      <c r="G3010" s="35">
        <f t="shared" si="704"/>
        <v>9.7127682804486318E-2</v>
      </c>
      <c r="H3010" s="88">
        <f t="shared" si="691"/>
        <v>5.08</v>
      </c>
      <c r="I3010" s="62">
        <f t="shared" si="700"/>
        <v>50.800000000000004</v>
      </c>
      <c r="J3010" s="89">
        <f t="shared" si="692"/>
        <v>16.763999999999999</v>
      </c>
      <c r="K3010" s="62">
        <f t="shared" si="701"/>
        <v>1508.7600000000004</v>
      </c>
      <c r="L3010" s="90">
        <f t="shared" si="693"/>
        <v>74.052733242101212</v>
      </c>
      <c r="M3010" s="73">
        <f>0</f>
        <v>0</v>
      </c>
      <c r="N3010" s="89">
        <f t="shared" si="694"/>
        <v>0</v>
      </c>
      <c r="O3010" s="89">
        <f t="shared" si="695"/>
        <v>0</v>
      </c>
      <c r="P3010" s="89">
        <f t="shared" si="696"/>
        <v>0</v>
      </c>
      <c r="Q3010" s="62">
        <f t="shared" si="705"/>
        <v>0</v>
      </c>
      <c r="R3010" s="89">
        <f t="shared" si="702"/>
        <v>-52.208733242101211</v>
      </c>
      <c r="S3010" s="74">
        <f t="shared" si="702"/>
        <v>1559.5600000000004</v>
      </c>
      <c r="T3010" s="91">
        <f t="shared" si="697"/>
        <v>8.9058233377526275E-2</v>
      </c>
      <c r="U3010" s="92">
        <f t="shared" si="698"/>
        <v>1.3890582333775261</v>
      </c>
    </row>
    <row r="3011" spans="1:21">
      <c r="A3011" s="80">
        <v>39519</v>
      </c>
      <c r="B3011" s="81">
        <v>0</v>
      </c>
      <c r="C3011" s="82">
        <v>3.5449506537705341E-3</v>
      </c>
      <c r="D3011" s="88">
        <f t="shared" si="699"/>
        <v>1.4864477967154208</v>
      </c>
      <c r="E3011" s="89">
        <f t="shared" si="703"/>
        <v>14728.95593430842</v>
      </c>
      <c r="F3011" s="72">
        <f t="shared" si="703"/>
        <v>1437219.8333107275</v>
      </c>
      <c r="G3011" s="35">
        <f t="shared" si="704"/>
        <v>9.7577848675817244E-2</v>
      </c>
      <c r="H3011" s="88">
        <f t="shared" si="691"/>
        <v>0</v>
      </c>
      <c r="I3011" s="62">
        <f t="shared" si="700"/>
        <v>0</v>
      </c>
      <c r="J3011" s="89">
        <f t="shared" si="692"/>
        <v>0</v>
      </c>
      <c r="K3011" s="62">
        <f t="shared" si="701"/>
        <v>0</v>
      </c>
      <c r="L3011" s="90">
        <f t="shared" si="693"/>
        <v>70.899013075410679</v>
      </c>
      <c r="M3011" s="73">
        <f>0</f>
        <v>0</v>
      </c>
      <c r="N3011" s="89">
        <f t="shared" si="694"/>
        <v>0</v>
      </c>
      <c r="O3011" s="89">
        <f t="shared" si="695"/>
        <v>0</v>
      </c>
      <c r="P3011" s="89">
        <f t="shared" si="696"/>
        <v>0</v>
      </c>
      <c r="Q3011" s="62">
        <f t="shared" si="705"/>
        <v>0</v>
      </c>
      <c r="R3011" s="89">
        <f t="shared" si="702"/>
        <v>-70.899013075410679</v>
      </c>
      <c r="S3011" s="74">
        <f t="shared" si="702"/>
        <v>0</v>
      </c>
      <c r="T3011" s="91">
        <f t="shared" si="697"/>
        <v>8.644779671542091E-2</v>
      </c>
      <c r="U3011" s="92">
        <f t="shared" si="698"/>
        <v>1.3864477967154207</v>
      </c>
    </row>
    <row r="3012" spans="1:21">
      <c r="A3012" s="80">
        <v>39520</v>
      </c>
      <c r="B3012" s="81">
        <v>0</v>
      </c>
      <c r="C3012" s="82">
        <v>4.1972129385258938E-3</v>
      </c>
      <c r="D3012" s="88">
        <f t="shared" si="699"/>
        <v>1.4829028460616505</v>
      </c>
      <c r="E3012" s="89">
        <f t="shared" si="703"/>
        <v>14658.05692123301</v>
      </c>
      <c r="F3012" s="72">
        <f t="shared" si="703"/>
        <v>1437219.8333107275</v>
      </c>
      <c r="G3012" s="35">
        <f t="shared" si="704"/>
        <v>9.8049819361039237E-2</v>
      </c>
      <c r="H3012" s="88">
        <f t="shared" si="691"/>
        <v>0</v>
      </c>
      <c r="I3012" s="62">
        <f t="shared" si="700"/>
        <v>0</v>
      </c>
      <c r="J3012" s="89">
        <f t="shared" si="692"/>
        <v>0</v>
      </c>
      <c r="K3012" s="62">
        <f t="shared" si="701"/>
        <v>0</v>
      </c>
      <c r="L3012" s="90">
        <f t="shared" si="693"/>
        <v>83.944258770517877</v>
      </c>
      <c r="M3012" s="73">
        <f>0</f>
        <v>0</v>
      </c>
      <c r="N3012" s="89">
        <f t="shared" si="694"/>
        <v>0</v>
      </c>
      <c r="O3012" s="89">
        <f t="shared" si="695"/>
        <v>0</v>
      </c>
      <c r="P3012" s="89">
        <f t="shared" si="696"/>
        <v>0</v>
      </c>
      <c r="Q3012" s="62">
        <f t="shared" si="705"/>
        <v>0</v>
      </c>
      <c r="R3012" s="89">
        <f t="shared" si="702"/>
        <v>-83.944258770517877</v>
      </c>
      <c r="S3012" s="74">
        <f t="shared" si="702"/>
        <v>0</v>
      </c>
      <c r="T3012" s="91">
        <f t="shared" si="697"/>
        <v>8.2902846061650548E-2</v>
      </c>
      <c r="U3012" s="92">
        <f t="shared" si="698"/>
        <v>1.3829028460616504</v>
      </c>
    </row>
    <row r="3013" spans="1:21">
      <c r="A3013" s="80">
        <v>39521</v>
      </c>
      <c r="B3013" s="81">
        <v>1.2700000000000001E-3</v>
      </c>
      <c r="C3013" s="82">
        <v>3.129650021012466E-3</v>
      </c>
      <c r="D3013" s="88">
        <f t="shared" si="699"/>
        <v>1.4787056331231245</v>
      </c>
      <c r="E3013" s="89">
        <f t="shared" si="703"/>
        <v>14574.112662462492</v>
      </c>
      <c r="F3013" s="72">
        <f t="shared" si="703"/>
        <v>1437219.8333107275</v>
      </c>
      <c r="G3013" s="35">
        <f t="shared" si="704"/>
        <v>9.8614568625675081E-2</v>
      </c>
      <c r="H3013" s="88">
        <f t="shared" si="691"/>
        <v>25.400000000000002</v>
      </c>
      <c r="I3013" s="62">
        <f t="shared" si="700"/>
        <v>254</v>
      </c>
      <c r="J3013" s="89">
        <f t="shared" si="692"/>
        <v>83.820000000000007</v>
      </c>
      <c r="K3013" s="62">
        <f t="shared" si="701"/>
        <v>7543.8000000000029</v>
      </c>
      <c r="L3013" s="90">
        <f t="shared" si="693"/>
        <v>62.593000420249318</v>
      </c>
      <c r="M3013" s="73">
        <f>0</f>
        <v>0</v>
      </c>
      <c r="N3013" s="89">
        <f t="shared" si="694"/>
        <v>0</v>
      </c>
      <c r="O3013" s="89">
        <f t="shared" si="695"/>
        <v>0</v>
      </c>
      <c r="P3013" s="89">
        <f t="shared" si="696"/>
        <v>0</v>
      </c>
      <c r="Q3013" s="62">
        <f t="shared" si="705"/>
        <v>0</v>
      </c>
      <c r="R3013" s="89">
        <f t="shared" si="702"/>
        <v>46.626999579750695</v>
      </c>
      <c r="S3013" s="74">
        <f t="shared" si="702"/>
        <v>7797.8000000000029</v>
      </c>
      <c r="T3013" s="91">
        <f t="shared" si="697"/>
        <v>7.8705633123124619E-2</v>
      </c>
      <c r="U3013" s="92">
        <f t="shared" si="698"/>
        <v>1.3787056331231244</v>
      </c>
    </row>
    <row r="3014" spans="1:21">
      <c r="A3014" s="80">
        <v>39522</v>
      </c>
      <c r="B3014" s="81">
        <v>0</v>
      </c>
      <c r="C3014" s="82">
        <v>4.1875939152831512E-3</v>
      </c>
      <c r="D3014" s="88">
        <f t="shared" si="699"/>
        <v>1.4810369831021122</v>
      </c>
      <c r="E3014" s="89">
        <f t="shared" si="703"/>
        <v>14620.739662042242</v>
      </c>
      <c r="F3014" s="72">
        <f t="shared" si="703"/>
        <v>1445017.6333107275</v>
      </c>
      <c r="G3014" s="35">
        <f t="shared" si="704"/>
        <v>9.8833415183653295E-2</v>
      </c>
      <c r="H3014" s="88">
        <f t="shared" si="691"/>
        <v>0</v>
      </c>
      <c r="I3014" s="62">
        <f t="shared" si="700"/>
        <v>0</v>
      </c>
      <c r="J3014" s="89">
        <f t="shared" si="692"/>
        <v>0</v>
      </c>
      <c r="K3014" s="62">
        <f t="shared" si="701"/>
        <v>0</v>
      </c>
      <c r="L3014" s="90">
        <f t="shared" si="693"/>
        <v>83.751878305663027</v>
      </c>
      <c r="M3014" s="73">
        <f>0</f>
        <v>0</v>
      </c>
      <c r="N3014" s="89">
        <f t="shared" si="694"/>
        <v>0</v>
      </c>
      <c r="O3014" s="89">
        <f t="shared" si="695"/>
        <v>0</v>
      </c>
      <c r="P3014" s="89">
        <f t="shared" si="696"/>
        <v>0</v>
      </c>
      <c r="Q3014" s="62">
        <f t="shared" si="705"/>
        <v>0</v>
      </c>
      <c r="R3014" s="89">
        <f t="shared" si="702"/>
        <v>-83.751878305663027</v>
      </c>
      <c r="S3014" s="74">
        <f t="shared" si="702"/>
        <v>0</v>
      </c>
      <c r="T3014" s="91">
        <f t="shared" si="697"/>
        <v>8.103698310211227E-2</v>
      </c>
      <c r="U3014" s="92">
        <f t="shared" si="698"/>
        <v>1.3810369831021121</v>
      </c>
    </row>
    <row r="3015" spans="1:21">
      <c r="A3015" s="80">
        <v>39523</v>
      </c>
      <c r="B3015" s="81">
        <v>0</v>
      </c>
      <c r="C3015" s="82">
        <v>4.6473939104628263E-3</v>
      </c>
      <c r="D3015" s="88">
        <f t="shared" si="699"/>
        <v>1.4768493891868288</v>
      </c>
      <c r="E3015" s="89">
        <f t="shared" si="703"/>
        <v>14536.987783736578</v>
      </c>
      <c r="F3015" s="72">
        <f t="shared" si="703"/>
        <v>1445017.6333107275</v>
      </c>
      <c r="G3015" s="35">
        <f t="shared" si="704"/>
        <v>9.9402823666630405E-2</v>
      </c>
      <c r="H3015" s="88">
        <f t="shared" si="691"/>
        <v>0</v>
      </c>
      <c r="I3015" s="62">
        <f t="shared" si="700"/>
        <v>0</v>
      </c>
      <c r="J3015" s="89">
        <f t="shared" si="692"/>
        <v>0</v>
      </c>
      <c r="K3015" s="62">
        <f t="shared" si="701"/>
        <v>0</v>
      </c>
      <c r="L3015" s="90">
        <f t="shared" si="693"/>
        <v>92.94787820925653</v>
      </c>
      <c r="M3015" s="73">
        <f>0</f>
        <v>0</v>
      </c>
      <c r="N3015" s="89">
        <f t="shared" si="694"/>
        <v>0</v>
      </c>
      <c r="O3015" s="89">
        <f t="shared" si="695"/>
        <v>0</v>
      </c>
      <c r="P3015" s="89">
        <f t="shared" si="696"/>
        <v>0</v>
      </c>
      <c r="Q3015" s="62">
        <f t="shared" si="705"/>
        <v>0</v>
      </c>
      <c r="R3015" s="89">
        <f t="shared" si="702"/>
        <v>-92.94787820925653</v>
      </c>
      <c r="S3015" s="74">
        <f t="shared" si="702"/>
        <v>0</v>
      </c>
      <c r="T3015" s="91">
        <f t="shared" si="697"/>
        <v>7.6849389186828931E-2</v>
      </c>
      <c r="U3015" s="92">
        <f t="shared" si="698"/>
        <v>1.3768493891868288</v>
      </c>
    </row>
    <row r="3016" spans="1:21">
      <c r="A3016" s="80">
        <v>39524</v>
      </c>
      <c r="B3016" s="81">
        <v>0</v>
      </c>
      <c r="C3016" s="82">
        <v>4.2421829186063556E-3</v>
      </c>
      <c r="D3016" s="88">
        <f t="shared" si="699"/>
        <v>1.4722019952763661</v>
      </c>
      <c r="E3016" s="89">
        <f t="shared" si="703"/>
        <v>14444.039905527321</v>
      </c>
      <c r="F3016" s="72">
        <f t="shared" si="703"/>
        <v>1445017.6333107275</v>
      </c>
      <c r="G3016" s="35">
        <f t="shared" si="704"/>
        <v>0.10004248415000297</v>
      </c>
      <c r="H3016" s="88">
        <f t="shared" si="691"/>
        <v>0</v>
      </c>
      <c r="I3016" s="62">
        <f t="shared" si="700"/>
        <v>0</v>
      </c>
      <c r="J3016" s="89">
        <f t="shared" si="692"/>
        <v>0</v>
      </c>
      <c r="K3016" s="62">
        <f t="shared" si="701"/>
        <v>0</v>
      </c>
      <c r="L3016" s="90">
        <f t="shared" si="693"/>
        <v>84.843658372127109</v>
      </c>
      <c r="M3016" s="73">
        <f>0</f>
        <v>0</v>
      </c>
      <c r="N3016" s="89">
        <f t="shared" si="694"/>
        <v>0</v>
      </c>
      <c r="O3016" s="89">
        <f t="shared" si="695"/>
        <v>0</v>
      </c>
      <c r="P3016" s="89">
        <f t="shared" si="696"/>
        <v>0</v>
      </c>
      <c r="Q3016" s="62">
        <f t="shared" si="705"/>
        <v>0</v>
      </c>
      <c r="R3016" s="89">
        <f t="shared" si="702"/>
        <v>-84.843658372127109</v>
      </c>
      <c r="S3016" s="74">
        <f t="shared" si="702"/>
        <v>0</v>
      </c>
      <c r="T3016" s="91">
        <f t="shared" si="697"/>
        <v>7.2201995276366171E-2</v>
      </c>
      <c r="U3016" s="92">
        <f t="shared" si="698"/>
        <v>1.372201995276366</v>
      </c>
    </row>
    <row r="3017" spans="1:21">
      <c r="A3017" s="80">
        <v>39525</v>
      </c>
      <c r="B3017" s="81">
        <v>0</v>
      </c>
      <c r="C3017" s="82">
        <v>4.2385933575905602E-3</v>
      </c>
      <c r="D3017" s="88">
        <f t="shared" si="699"/>
        <v>1.4679598123577597</v>
      </c>
      <c r="E3017" s="89">
        <f t="shared" si="703"/>
        <v>14359.196247155194</v>
      </c>
      <c r="F3017" s="72">
        <f t="shared" si="703"/>
        <v>1445017.6333107275</v>
      </c>
      <c r="G3017" s="35">
        <f t="shared" si="704"/>
        <v>0.10063360152188257</v>
      </c>
      <c r="H3017" s="88">
        <f t="shared" si="691"/>
        <v>0</v>
      </c>
      <c r="I3017" s="62">
        <f t="shared" si="700"/>
        <v>0</v>
      </c>
      <c r="J3017" s="89">
        <f t="shared" si="692"/>
        <v>0</v>
      </c>
      <c r="K3017" s="62">
        <f t="shared" si="701"/>
        <v>0</v>
      </c>
      <c r="L3017" s="90">
        <f t="shared" si="693"/>
        <v>84.771867151811207</v>
      </c>
      <c r="M3017" s="73">
        <f>0</f>
        <v>0</v>
      </c>
      <c r="N3017" s="89">
        <f t="shared" si="694"/>
        <v>0</v>
      </c>
      <c r="O3017" s="89">
        <f t="shared" si="695"/>
        <v>0</v>
      </c>
      <c r="P3017" s="89">
        <f t="shared" si="696"/>
        <v>0</v>
      </c>
      <c r="Q3017" s="62">
        <f t="shared" si="705"/>
        <v>0</v>
      </c>
      <c r="R3017" s="89">
        <f t="shared" si="702"/>
        <v>-84.771867151811207</v>
      </c>
      <c r="S3017" s="74">
        <f t="shared" si="702"/>
        <v>0</v>
      </c>
      <c r="T3017" s="91">
        <f t="shared" si="697"/>
        <v>6.795981235775983E-2</v>
      </c>
      <c r="U3017" s="92">
        <f t="shared" si="698"/>
        <v>1.3679598123577597</v>
      </c>
    </row>
    <row r="3018" spans="1:21">
      <c r="A3018" s="80">
        <v>39526</v>
      </c>
      <c r="B3018" s="81">
        <v>0</v>
      </c>
      <c r="C3018" s="82">
        <v>4.4325852774780407E-3</v>
      </c>
      <c r="D3018" s="88">
        <f t="shared" si="699"/>
        <v>1.4637212190001692</v>
      </c>
      <c r="E3018" s="89">
        <f t="shared" si="703"/>
        <v>14274.424380003384</v>
      </c>
      <c r="F3018" s="72">
        <f t="shared" si="703"/>
        <v>1445017.6333107275</v>
      </c>
      <c r="G3018" s="35">
        <f t="shared" si="704"/>
        <v>0.10123123670997268</v>
      </c>
      <c r="H3018" s="88">
        <f t="shared" si="691"/>
        <v>0</v>
      </c>
      <c r="I3018" s="62">
        <f t="shared" si="700"/>
        <v>0</v>
      </c>
      <c r="J3018" s="89">
        <f t="shared" si="692"/>
        <v>0</v>
      </c>
      <c r="K3018" s="62">
        <f t="shared" si="701"/>
        <v>0</v>
      </c>
      <c r="L3018" s="90">
        <f t="shared" si="693"/>
        <v>88.651705549560816</v>
      </c>
      <c r="M3018" s="73">
        <f>0</f>
        <v>0</v>
      </c>
      <c r="N3018" s="89">
        <f t="shared" si="694"/>
        <v>0</v>
      </c>
      <c r="O3018" s="89">
        <f t="shared" si="695"/>
        <v>0</v>
      </c>
      <c r="P3018" s="89">
        <f t="shared" si="696"/>
        <v>0</v>
      </c>
      <c r="Q3018" s="62">
        <f t="shared" si="705"/>
        <v>0</v>
      </c>
      <c r="R3018" s="89">
        <f t="shared" si="702"/>
        <v>-88.651705549560816</v>
      </c>
      <c r="S3018" s="74">
        <f t="shared" si="702"/>
        <v>0</v>
      </c>
      <c r="T3018" s="91">
        <f t="shared" si="697"/>
        <v>6.3721219000169249E-2</v>
      </c>
      <c r="U3018" s="92">
        <f t="shared" si="698"/>
        <v>1.3637212190001691</v>
      </c>
    </row>
    <row r="3019" spans="1:21">
      <c r="A3019" s="80">
        <v>39527</v>
      </c>
      <c r="B3019" s="81">
        <v>3.5560000000000001E-3</v>
      </c>
      <c r="C3019" s="82">
        <v>4.3390535621394425E-3</v>
      </c>
      <c r="D3019" s="88">
        <f t="shared" si="699"/>
        <v>1.4592886337226911</v>
      </c>
      <c r="E3019" s="89">
        <f t="shared" si="703"/>
        <v>14185.772674453823</v>
      </c>
      <c r="F3019" s="72">
        <f t="shared" si="703"/>
        <v>1445017.6333107275</v>
      </c>
      <c r="G3019" s="35">
        <f t="shared" si="704"/>
        <v>0.10186386504789829</v>
      </c>
      <c r="H3019" s="88">
        <f t="shared" si="691"/>
        <v>71.12</v>
      </c>
      <c r="I3019" s="62">
        <f t="shared" si="700"/>
        <v>711.2</v>
      </c>
      <c r="J3019" s="89">
        <f t="shared" si="692"/>
        <v>234.696</v>
      </c>
      <c r="K3019" s="62">
        <f t="shared" si="701"/>
        <v>21122.640000000007</v>
      </c>
      <c r="L3019" s="90">
        <f t="shared" si="693"/>
        <v>86.781071242788855</v>
      </c>
      <c r="M3019" s="73">
        <f>0</f>
        <v>0</v>
      </c>
      <c r="N3019" s="89">
        <f t="shared" si="694"/>
        <v>0</v>
      </c>
      <c r="O3019" s="89">
        <f t="shared" si="695"/>
        <v>0</v>
      </c>
      <c r="P3019" s="89">
        <f t="shared" si="696"/>
        <v>0</v>
      </c>
      <c r="Q3019" s="62">
        <f t="shared" si="705"/>
        <v>0</v>
      </c>
      <c r="R3019" s="89">
        <f t="shared" si="702"/>
        <v>219.03492875721116</v>
      </c>
      <c r="S3019" s="74">
        <f t="shared" si="702"/>
        <v>21833.840000000007</v>
      </c>
      <c r="T3019" s="91">
        <f t="shared" si="697"/>
        <v>5.928863372269122E-2</v>
      </c>
      <c r="U3019" s="92">
        <f t="shared" si="698"/>
        <v>1.359288633722691</v>
      </c>
    </row>
    <row r="3020" spans="1:21">
      <c r="A3020" s="80">
        <v>39528</v>
      </c>
      <c r="B3020" s="81">
        <v>0</v>
      </c>
      <c r="C3020" s="82">
        <v>4.5845137905433904E-3</v>
      </c>
      <c r="D3020" s="88">
        <f t="shared" si="699"/>
        <v>1.4702403801605517</v>
      </c>
      <c r="E3020" s="89">
        <f t="shared" si="703"/>
        <v>14404.807603211035</v>
      </c>
      <c r="F3020" s="72">
        <f t="shared" si="703"/>
        <v>1466851.4733107276</v>
      </c>
      <c r="G3020" s="35">
        <f t="shared" si="704"/>
        <v>0.10183068831712447</v>
      </c>
      <c r="H3020" s="88">
        <f t="shared" si="691"/>
        <v>0</v>
      </c>
      <c r="I3020" s="62">
        <f t="shared" si="700"/>
        <v>0</v>
      </c>
      <c r="J3020" s="89">
        <f t="shared" si="692"/>
        <v>0</v>
      </c>
      <c r="K3020" s="62">
        <f t="shared" si="701"/>
        <v>0</v>
      </c>
      <c r="L3020" s="90">
        <f t="shared" si="693"/>
        <v>91.690275810867803</v>
      </c>
      <c r="M3020" s="73">
        <f>0</f>
        <v>0</v>
      </c>
      <c r="N3020" s="89">
        <f t="shared" si="694"/>
        <v>0</v>
      </c>
      <c r="O3020" s="89">
        <f t="shared" si="695"/>
        <v>0</v>
      </c>
      <c r="P3020" s="89">
        <f t="shared" si="696"/>
        <v>0</v>
      </c>
      <c r="Q3020" s="62">
        <f t="shared" si="705"/>
        <v>0</v>
      </c>
      <c r="R3020" s="89">
        <f t="shared" si="702"/>
        <v>-91.690275810867803</v>
      </c>
      <c r="S3020" s="74">
        <f t="shared" si="702"/>
        <v>0</v>
      </c>
      <c r="T3020" s="91">
        <f t="shared" si="697"/>
        <v>7.0240380160551785E-2</v>
      </c>
      <c r="U3020" s="92">
        <f t="shared" si="698"/>
        <v>1.3702403801605516</v>
      </c>
    </row>
    <row r="3021" spans="1:21">
      <c r="A3021" s="80">
        <v>39529</v>
      </c>
      <c r="B3021" s="81">
        <v>0</v>
      </c>
      <c r="C3021" s="82">
        <v>3.7924240997329285E-3</v>
      </c>
      <c r="D3021" s="88">
        <f t="shared" si="699"/>
        <v>1.4656558663700083</v>
      </c>
      <c r="E3021" s="89">
        <f t="shared" si="703"/>
        <v>14313.117327400167</v>
      </c>
      <c r="F3021" s="72">
        <f t="shared" si="703"/>
        <v>1466851.4733107276</v>
      </c>
      <c r="G3021" s="35">
        <f t="shared" si="704"/>
        <v>0.10248301888105646</v>
      </c>
      <c r="H3021" s="88">
        <f t="shared" si="691"/>
        <v>0</v>
      </c>
      <c r="I3021" s="62">
        <f t="shared" si="700"/>
        <v>0</v>
      </c>
      <c r="J3021" s="89">
        <f t="shared" si="692"/>
        <v>0</v>
      </c>
      <c r="K3021" s="62">
        <f t="shared" si="701"/>
        <v>0</v>
      </c>
      <c r="L3021" s="90">
        <f t="shared" si="693"/>
        <v>75.84848199465857</v>
      </c>
      <c r="M3021" s="73">
        <f>0</f>
        <v>0</v>
      </c>
      <c r="N3021" s="89">
        <f t="shared" si="694"/>
        <v>0</v>
      </c>
      <c r="O3021" s="89">
        <f t="shared" si="695"/>
        <v>0</v>
      </c>
      <c r="P3021" s="89">
        <f t="shared" si="696"/>
        <v>0</v>
      </c>
      <c r="Q3021" s="62">
        <f t="shared" si="705"/>
        <v>0</v>
      </c>
      <c r="R3021" s="89">
        <f t="shared" si="702"/>
        <v>-75.84848199465857</v>
      </c>
      <c r="S3021" s="74">
        <f t="shared" si="702"/>
        <v>0</v>
      </c>
      <c r="T3021" s="91">
        <f t="shared" si="697"/>
        <v>6.565586637000842E-2</v>
      </c>
      <c r="U3021" s="92">
        <f t="shared" si="698"/>
        <v>1.3656558663700082</v>
      </c>
    </row>
    <row r="3022" spans="1:21">
      <c r="A3022" s="80">
        <v>39530</v>
      </c>
      <c r="B3022" s="81">
        <v>0</v>
      </c>
      <c r="C3022" s="82">
        <v>4.1947871107142799E-3</v>
      </c>
      <c r="D3022" s="88">
        <f t="shared" si="699"/>
        <v>1.4618634422702754</v>
      </c>
      <c r="E3022" s="89">
        <f t="shared" si="703"/>
        <v>14237.268845405508</v>
      </c>
      <c r="F3022" s="72">
        <f t="shared" si="703"/>
        <v>1466851.4733107276</v>
      </c>
      <c r="G3022" s="35">
        <f t="shared" si="704"/>
        <v>0.10302899307714439</v>
      </c>
      <c r="H3022" s="88">
        <f t="shared" si="691"/>
        <v>0</v>
      </c>
      <c r="I3022" s="62">
        <f t="shared" si="700"/>
        <v>0</v>
      </c>
      <c r="J3022" s="89">
        <f t="shared" si="692"/>
        <v>0</v>
      </c>
      <c r="K3022" s="62">
        <f t="shared" si="701"/>
        <v>0</v>
      </c>
      <c r="L3022" s="90">
        <f t="shared" si="693"/>
        <v>83.895742214285605</v>
      </c>
      <c r="M3022" s="73">
        <f>0</f>
        <v>0</v>
      </c>
      <c r="N3022" s="89">
        <f t="shared" si="694"/>
        <v>0</v>
      </c>
      <c r="O3022" s="89">
        <f t="shared" si="695"/>
        <v>0</v>
      </c>
      <c r="P3022" s="89">
        <f t="shared" si="696"/>
        <v>0</v>
      </c>
      <c r="Q3022" s="62">
        <f t="shared" si="705"/>
        <v>0</v>
      </c>
      <c r="R3022" s="89">
        <f t="shared" si="702"/>
        <v>-83.895742214285605</v>
      </c>
      <c r="S3022" s="74">
        <f t="shared" si="702"/>
        <v>0</v>
      </c>
      <c r="T3022" s="91">
        <f t="shared" si="697"/>
        <v>6.1863442270275515E-2</v>
      </c>
      <c r="U3022" s="92">
        <f t="shared" si="698"/>
        <v>1.3618634422702753</v>
      </c>
    </row>
    <row r="3023" spans="1:21">
      <c r="A3023" s="80">
        <v>39531</v>
      </c>
      <c r="B3023" s="81">
        <v>0</v>
      </c>
      <c r="C3023" s="82">
        <v>3.0450771752221018E-3</v>
      </c>
      <c r="D3023" s="88">
        <f t="shared" si="699"/>
        <v>1.4576686551595612</v>
      </c>
      <c r="E3023" s="89">
        <f t="shared" si="703"/>
        <v>14153.373103191223</v>
      </c>
      <c r="F3023" s="72">
        <f t="shared" si="703"/>
        <v>1466851.4733107276</v>
      </c>
      <c r="G3023" s="35">
        <f t="shared" si="704"/>
        <v>0.10363970924923828</v>
      </c>
      <c r="H3023" s="88">
        <f t="shared" si="691"/>
        <v>0</v>
      </c>
      <c r="I3023" s="62">
        <f t="shared" si="700"/>
        <v>0</v>
      </c>
      <c r="J3023" s="89">
        <f t="shared" si="692"/>
        <v>0</v>
      </c>
      <c r="K3023" s="62">
        <f t="shared" si="701"/>
        <v>0</v>
      </c>
      <c r="L3023" s="90">
        <f t="shared" si="693"/>
        <v>60.901543504442039</v>
      </c>
      <c r="M3023" s="73">
        <f>0</f>
        <v>0</v>
      </c>
      <c r="N3023" s="89">
        <f t="shared" si="694"/>
        <v>0</v>
      </c>
      <c r="O3023" s="89">
        <f t="shared" si="695"/>
        <v>0</v>
      </c>
      <c r="P3023" s="89">
        <f t="shared" si="696"/>
        <v>0</v>
      </c>
      <c r="Q3023" s="62">
        <f t="shared" si="705"/>
        <v>0</v>
      </c>
      <c r="R3023" s="89">
        <f t="shared" si="702"/>
        <v>-60.901543504442039</v>
      </c>
      <c r="S3023" s="74">
        <f t="shared" si="702"/>
        <v>0</v>
      </c>
      <c r="T3023" s="91">
        <f t="shared" si="697"/>
        <v>5.7668655159561322E-2</v>
      </c>
      <c r="U3023" s="92">
        <f t="shared" si="698"/>
        <v>1.3576686551595611</v>
      </c>
    </row>
    <row r="3024" spans="1:21">
      <c r="A3024" s="80">
        <v>39532</v>
      </c>
      <c r="B3024" s="81">
        <v>0</v>
      </c>
      <c r="C3024" s="82">
        <v>3.6188184577625642E-3</v>
      </c>
      <c r="D3024" s="88">
        <f t="shared" si="699"/>
        <v>1.4546235779843391</v>
      </c>
      <c r="E3024" s="89">
        <f t="shared" si="703"/>
        <v>14092.471559686781</v>
      </c>
      <c r="F3024" s="72">
        <f t="shared" si="703"/>
        <v>1466851.4733107276</v>
      </c>
      <c r="G3024" s="35">
        <f t="shared" si="704"/>
        <v>0.10408759507500684</v>
      </c>
      <c r="H3024" s="88">
        <f t="shared" si="691"/>
        <v>0</v>
      </c>
      <c r="I3024" s="62">
        <f t="shared" si="700"/>
        <v>0</v>
      </c>
      <c r="J3024" s="89">
        <f t="shared" si="692"/>
        <v>0</v>
      </c>
      <c r="K3024" s="62">
        <f t="shared" si="701"/>
        <v>0</v>
      </c>
      <c r="L3024" s="90">
        <f t="shared" si="693"/>
        <v>72.376369155251282</v>
      </c>
      <c r="M3024" s="73">
        <f>0</f>
        <v>0</v>
      </c>
      <c r="N3024" s="89">
        <f t="shared" si="694"/>
        <v>0</v>
      </c>
      <c r="O3024" s="89">
        <f t="shared" si="695"/>
        <v>0</v>
      </c>
      <c r="P3024" s="89">
        <f t="shared" si="696"/>
        <v>0</v>
      </c>
      <c r="Q3024" s="62">
        <f t="shared" si="705"/>
        <v>0</v>
      </c>
      <c r="R3024" s="89">
        <f t="shared" si="702"/>
        <v>-72.376369155251282</v>
      </c>
      <c r="S3024" s="74">
        <f t="shared" si="702"/>
        <v>0</v>
      </c>
      <c r="T3024" s="91">
        <f t="shared" si="697"/>
        <v>5.4623577984339144E-2</v>
      </c>
      <c r="U3024" s="92">
        <f t="shared" si="698"/>
        <v>1.354623577984339</v>
      </c>
    </row>
    <row r="3025" spans="1:21">
      <c r="A3025" s="80">
        <v>39533</v>
      </c>
      <c r="B3025" s="81">
        <v>0</v>
      </c>
      <c r="C3025" s="82">
        <v>4.3983913049872696E-3</v>
      </c>
      <c r="D3025" s="88">
        <f t="shared" si="699"/>
        <v>1.4510047595265765</v>
      </c>
      <c r="E3025" s="89">
        <f t="shared" si="703"/>
        <v>14020.095190531529</v>
      </c>
      <c r="F3025" s="72">
        <f t="shared" si="703"/>
        <v>1466851.4733107276</v>
      </c>
      <c r="G3025" s="35">
        <f t="shared" si="704"/>
        <v>0.10462492967247225</v>
      </c>
      <c r="H3025" s="88">
        <f t="shared" si="691"/>
        <v>0</v>
      </c>
      <c r="I3025" s="62">
        <f t="shared" si="700"/>
        <v>0</v>
      </c>
      <c r="J3025" s="89">
        <f t="shared" si="692"/>
        <v>0</v>
      </c>
      <c r="K3025" s="62">
        <f t="shared" si="701"/>
        <v>0</v>
      </c>
      <c r="L3025" s="90">
        <f t="shared" si="693"/>
        <v>87.967826099745395</v>
      </c>
      <c r="M3025" s="73">
        <f>0</f>
        <v>0</v>
      </c>
      <c r="N3025" s="89">
        <f t="shared" si="694"/>
        <v>0</v>
      </c>
      <c r="O3025" s="89">
        <f t="shared" si="695"/>
        <v>0</v>
      </c>
      <c r="P3025" s="89">
        <f t="shared" si="696"/>
        <v>0</v>
      </c>
      <c r="Q3025" s="62">
        <f t="shared" si="705"/>
        <v>0</v>
      </c>
      <c r="R3025" s="89">
        <f t="shared" si="702"/>
        <v>-87.967826099745395</v>
      </c>
      <c r="S3025" s="74">
        <f t="shared" si="702"/>
        <v>0</v>
      </c>
      <c r="T3025" s="91">
        <f t="shared" si="697"/>
        <v>5.1004759526576571E-2</v>
      </c>
      <c r="U3025" s="92">
        <f t="shared" si="698"/>
        <v>1.3510047595265764</v>
      </c>
    </row>
    <row r="3026" spans="1:21">
      <c r="A3026" s="80">
        <v>39534</v>
      </c>
      <c r="B3026" s="81">
        <v>0</v>
      </c>
      <c r="C3026" s="82">
        <v>4.668235716641678E-3</v>
      </c>
      <c r="D3026" s="88">
        <f t="shared" si="699"/>
        <v>1.4466063682215893</v>
      </c>
      <c r="E3026" s="89">
        <f t="shared" si="703"/>
        <v>13932.127364431783</v>
      </c>
      <c r="F3026" s="72">
        <f t="shared" si="703"/>
        <v>1466851.4733107276</v>
      </c>
      <c r="G3026" s="35">
        <f t="shared" si="704"/>
        <v>0.10528553428642538</v>
      </c>
      <c r="H3026" s="88">
        <f t="shared" ref="H3026:H3089" si="706">B3026*($D$12+$D$11)*10000</f>
        <v>0</v>
      </c>
      <c r="I3026" s="62">
        <f t="shared" si="700"/>
        <v>0</v>
      </c>
      <c r="J3026" s="89">
        <f t="shared" ref="J3026:J3089" si="707">B3026*$K$14*$D$10*10000</f>
        <v>0</v>
      </c>
      <c r="K3026" s="62">
        <f t="shared" si="701"/>
        <v>0</v>
      </c>
      <c r="L3026" s="90">
        <f t="shared" ref="L3026:L3089" si="708">C3026*($D$12+$D$11)*10000</f>
        <v>93.364714332833557</v>
      </c>
      <c r="M3026" s="73">
        <f>0</f>
        <v>0</v>
      </c>
      <c r="N3026" s="89">
        <f t="shared" ref="N3026:N3089" si="709">IF(D3026&lt;$N$10,0,(2/3*$N$12*SQRT(2*$N$13)*$N$11*(D3026-$N$10)^(3/2))*24*60*60)</f>
        <v>0</v>
      </c>
      <c r="O3026" s="89">
        <f t="shared" ref="O3026:O3089" si="710">IF(D3026&lt;$N$10,0,(D3026-$N$10)*10000*($D$12+$D$11))</f>
        <v>0</v>
      </c>
      <c r="P3026" s="89">
        <f t="shared" ref="P3026:P3089" si="711">IF(N3026&gt;O3026,O3026,N3026)</f>
        <v>0</v>
      </c>
      <c r="Q3026" s="62">
        <f t="shared" si="705"/>
        <v>0</v>
      </c>
      <c r="R3026" s="89">
        <f t="shared" si="702"/>
        <v>-93.364714332833557</v>
      </c>
      <c r="S3026" s="74">
        <f t="shared" si="702"/>
        <v>0</v>
      </c>
      <c r="T3026" s="91">
        <f t="shared" ref="T3026:T3089" si="712">D3026-$D$14</f>
        <v>4.6606368221589367E-2</v>
      </c>
      <c r="U3026" s="92">
        <f t="shared" ref="U3026:U3089" si="713">IF(D3026&lt;$D$13,0,D3026-$D$13)</f>
        <v>1.3466063682215892</v>
      </c>
    </row>
    <row r="3027" spans="1:21">
      <c r="A3027" s="80">
        <v>39535</v>
      </c>
      <c r="B3027" s="81">
        <v>0</v>
      </c>
      <c r="C3027" s="82">
        <v>4.9016243620178084E-3</v>
      </c>
      <c r="D3027" s="88">
        <f t="shared" ref="D3027:D3090" si="714">IF(E3027&lt;$D$11*10000*($D$14-$D$13),(E3027+$D$13*$D$11*10000)/($D$11*10000),(E3027+$D$13*$D$11*10000+$D$14*$D$12*10000)/($D$11*10000+$D$12*10000))</f>
        <v>1.4419381325049474</v>
      </c>
      <c r="E3027" s="89">
        <f t="shared" si="703"/>
        <v>13838.762650098948</v>
      </c>
      <c r="F3027" s="72">
        <f t="shared" si="703"/>
        <v>1466851.4733107276</v>
      </c>
      <c r="G3027" s="35">
        <f t="shared" si="704"/>
        <v>0.10599585457159637</v>
      </c>
      <c r="H3027" s="88">
        <f t="shared" si="706"/>
        <v>0</v>
      </c>
      <c r="I3027" s="62">
        <f t="shared" ref="I3027:I3090" si="715">H3027*$J$4*1000</f>
        <v>0</v>
      </c>
      <c r="J3027" s="89">
        <f t="shared" si="707"/>
        <v>0</v>
      </c>
      <c r="K3027" s="62">
        <f t="shared" ref="K3027:K3090" si="716">1000*J3027*($J$11*$J$5+$J$12*$J$6+$J$13*$J$7)</f>
        <v>0</v>
      </c>
      <c r="L3027" s="90">
        <f t="shared" si="708"/>
        <v>98.032487240356161</v>
      </c>
      <c r="M3027" s="73">
        <f>0</f>
        <v>0</v>
      </c>
      <c r="N3027" s="89">
        <f t="shared" si="709"/>
        <v>0</v>
      </c>
      <c r="O3027" s="89">
        <f t="shared" si="710"/>
        <v>0</v>
      </c>
      <c r="P3027" s="89">
        <f t="shared" si="711"/>
        <v>0</v>
      </c>
      <c r="Q3027" s="62">
        <f t="shared" si="705"/>
        <v>0</v>
      </c>
      <c r="R3027" s="89">
        <f t="shared" ref="R3027:S3090" si="717">H3027+J3027-L3027-P3027</f>
        <v>-98.032487240356161</v>
      </c>
      <c r="S3027" s="74">
        <f t="shared" si="717"/>
        <v>0</v>
      </c>
      <c r="T3027" s="91">
        <f t="shared" si="712"/>
        <v>4.193813250494749E-2</v>
      </c>
      <c r="U3027" s="92">
        <f t="shared" si="713"/>
        <v>1.3419381325049473</v>
      </c>
    </row>
    <row r="3028" spans="1:21">
      <c r="A3028" s="80">
        <v>39536</v>
      </c>
      <c r="B3028" s="81">
        <v>0</v>
      </c>
      <c r="C3028" s="82">
        <v>5.0147090663063545E-3</v>
      </c>
      <c r="D3028" s="88">
        <f t="shared" si="714"/>
        <v>1.4370365081429295</v>
      </c>
      <c r="E3028" s="89">
        <f t="shared" ref="E3028:F3091" si="718">E3027+R3027</f>
        <v>13740.730162858592</v>
      </c>
      <c r="F3028" s="72">
        <f t="shared" si="718"/>
        <v>1466851.4733107276</v>
      </c>
      <c r="G3028" s="35">
        <f t="shared" ref="G3028:G3091" si="719">F3028/(E3028*1000)</f>
        <v>0.10675207619429497</v>
      </c>
      <c r="H3028" s="88">
        <f t="shared" si="706"/>
        <v>0</v>
      </c>
      <c r="I3028" s="62">
        <f t="shared" si="715"/>
        <v>0</v>
      </c>
      <c r="J3028" s="89">
        <f t="shared" si="707"/>
        <v>0</v>
      </c>
      <c r="K3028" s="62">
        <f t="shared" si="716"/>
        <v>0</v>
      </c>
      <c r="L3028" s="90">
        <f t="shared" si="708"/>
        <v>100.29418132612709</v>
      </c>
      <c r="M3028" s="73">
        <f>0</f>
        <v>0</v>
      </c>
      <c r="N3028" s="89">
        <f t="shared" si="709"/>
        <v>0</v>
      </c>
      <c r="O3028" s="89">
        <f t="shared" si="710"/>
        <v>0</v>
      </c>
      <c r="P3028" s="89">
        <f t="shared" si="711"/>
        <v>0</v>
      </c>
      <c r="Q3028" s="62">
        <f t="shared" ref="Q3028:Q3091" si="720">P3028*1000*G3028</f>
        <v>0</v>
      </c>
      <c r="R3028" s="89">
        <f t="shared" si="717"/>
        <v>-100.29418132612709</v>
      </c>
      <c r="S3028" s="74">
        <f t="shared" si="717"/>
        <v>0</v>
      </c>
      <c r="T3028" s="91">
        <f t="shared" si="712"/>
        <v>3.7036508142929581E-2</v>
      </c>
      <c r="U3028" s="92">
        <f t="shared" si="713"/>
        <v>1.3370365081429294</v>
      </c>
    </row>
    <row r="3029" spans="1:21">
      <c r="A3029" s="80">
        <v>39537</v>
      </c>
      <c r="B3029" s="81">
        <v>0</v>
      </c>
      <c r="C3029" s="82">
        <v>2.403763754036703E-3</v>
      </c>
      <c r="D3029" s="88">
        <f t="shared" si="714"/>
        <v>1.4320217990766233</v>
      </c>
      <c r="E3029" s="89">
        <f t="shared" si="718"/>
        <v>13640.435981532464</v>
      </c>
      <c r="F3029" s="72">
        <f t="shared" si="718"/>
        <v>1466851.4733107276</v>
      </c>
      <c r="G3029" s="35">
        <f t="shared" si="719"/>
        <v>0.10753699334073126</v>
      </c>
      <c r="H3029" s="88">
        <f t="shared" si="706"/>
        <v>0</v>
      </c>
      <c r="I3029" s="62">
        <f t="shared" si="715"/>
        <v>0</v>
      </c>
      <c r="J3029" s="89">
        <f t="shared" si="707"/>
        <v>0</v>
      </c>
      <c r="K3029" s="62">
        <f t="shared" si="716"/>
        <v>0</v>
      </c>
      <c r="L3029" s="90">
        <f t="shared" si="708"/>
        <v>48.075275080734059</v>
      </c>
      <c r="M3029" s="73">
        <f>0</f>
        <v>0</v>
      </c>
      <c r="N3029" s="89">
        <f t="shared" si="709"/>
        <v>0</v>
      </c>
      <c r="O3029" s="89">
        <f t="shared" si="710"/>
        <v>0</v>
      </c>
      <c r="P3029" s="89">
        <f t="shared" si="711"/>
        <v>0</v>
      </c>
      <c r="Q3029" s="62">
        <f t="shared" si="720"/>
        <v>0</v>
      </c>
      <c r="R3029" s="89">
        <f t="shared" si="717"/>
        <v>-48.075275080734059</v>
      </c>
      <c r="S3029" s="74">
        <f t="shared" si="717"/>
        <v>0</v>
      </c>
      <c r="T3029" s="91">
        <f t="shared" si="712"/>
        <v>3.2021799076623392E-2</v>
      </c>
      <c r="U3029" s="92">
        <f t="shared" si="713"/>
        <v>1.3320217990766232</v>
      </c>
    </row>
    <row r="3030" spans="1:21">
      <c r="A3030" s="80">
        <v>39538</v>
      </c>
      <c r="B3030" s="81">
        <v>0</v>
      </c>
      <c r="C3030" s="82">
        <v>4.5589452276824545E-3</v>
      </c>
      <c r="D3030" s="88">
        <f t="shared" si="714"/>
        <v>1.4296180353225865</v>
      </c>
      <c r="E3030" s="89">
        <f t="shared" si="718"/>
        <v>13592.360706451731</v>
      </c>
      <c r="F3030" s="72">
        <f t="shared" si="718"/>
        <v>1466851.4733107276</v>
      </c>
      <c r="G3030" s="35">
        <f t="shared" si="719"/>
        <v>0.10791734452827417</v>
      </c>
      <c r="H3030" s="88">
        <f t="shared" si="706"/>
        <v>0</v>
      </c>
      <c r="I3030" s="62">
        <f t="shared" si="715"/>
        <v>0</v>
      </c>
      <c r="J3030" s="89">
        <f t="shared" si="707"/>
        <v>0</v>
      </c>
      <c r="K3030" s="62">
        <f t="shared" si="716"/>
        <v>0</v>
      </c>
      <c r="L3030" s="90">
        <f t="shared" si="708"/>
        <v>91.17890455364909</v>
      </c>
      <c r="M3030" s="73">
        <f>0</f>
        <v>0</v>
      </c>
      <c r="N3030" s="89">
        <f t="shared" si="709"/>
        <v>0</v>
      </c>
      <c r="O3030" s="89">
        <f t="shared" si="710"/>
        <v>0</v>
      </c>
      <c r="P3030" s="89">
        <f t="shared" si="711"/>
        <v>0</v>
      </c>
      <c r="Q3030" s="62">
        <f t="shared" si="720"/>
        <v>0</v>
      </c>
      <c r="R3030" s="89">
        <f t="shared" si="717"/>
        <v>-91.17890455364909</v>
      </c>
      <c r="S3030" s="74">
        <f t="shared" si="717"/>
        <v>0</v>
      </c>
      <c r="T3030" s="91">
        <f t="shared" si="712"/>
        <v>2.9618035322586556E-2</v>
      </c>
      <c r="U3030" s="92">
        <f t="shared" si="713"/>
        <v>1.3296180353225864</v>
      </c>
    </row>
    <row r="3031" spans="1:21">
      <c r="A3031" s="80">
        <v>39539</v>
      </c>
      <c r="B3031" s="81">
        <v>0</v>
      </c>
      <c r="C3031" s="82">
        <v>2.5707759901500422E-3</v>
      </c>
      <c r="D3031" s="88">
        <f t="shared" si="714"/>
        <v>1.4250590900949041</v>
      </c>
      <c r="E3031" s="89">
        <f t="shared" si="718"/>
        <v>13501.181801898081</v>
      </c>
      <c r="F3031" s="72">
        <f t="shared" si="718"/>
        <v>1466851.4733107276</v>
      </c>
      <c r="G3031" s="35">
        <f t="shared" si="719"/>
        <v>0.10864615370963365</v>
      </c>
      <c r="H3031" s="88">
        <f t="shared" si="706"/>
        <v>0</v>
      </c>
      <c r="I3031" s="62">
        <f t="shared" si="715"/>
        <v>0</v>
      </c>
      <c r="J3031" s="89">
        <f t="shared" si="707"/>
        <v>0</v>
      </c>
      <c r="K3031" s="62">
        <f t="shared" si="716"/>
        <v>0</v>
      </c>
      <c r="L3031" s="90">
        <f t="shared" si="708"/>
        <v>51.415519803000848</v>
      </c>
      <c r="M3031" s="73">
        <f>0</f>
        <v>0</v>
      </c>
      <c r="N3031" s="89">
        <f t="shared" si="709"/>
        <v>0</v>
      </c>
      <c r="O3031" s="89">
        <f t="shared" si="710"/>
        <v>0</v>
      </c>
      <c r="P3031" s="89">
        <f t="shared" si="711"/>
        <v>0</v>
      </c>
      <c r="Q3031" s="62">
        <f t="shared" si="720"/>
        <v>0</v>
      </c>
      <c r="R3031" s="89">
        <f t="shared" si="717"/>
        <v>-51.415519803000848</v>
      </c>
      <c r="S3031" s="74">
        <f t="shared" si="717"/>
        <v>0</v>
      </c>
      <c r="T3031" s="91">
        <f t="shared" si="712"/>
        <v>2.5059090094904146E-2</v>
      </c>
      <c r="U3031" s="92">
        <f t="shared" si="713"/>
        <v>1.325059090094904</v>
      </c>
    </row>
    <row r="3032" spans="1:21">
      <c r="A3032" s="80">
        <v>39540</v>
      </c>
      <c r="B3032" s="81">
        <v>1.397E-2</v>
      </c>
      <c r="C3032" s="82">
        <v>5.1299854523216585E-3</v>
      </c>
      <c r="D3032" s="88">
        <f t="shared" si="714"/>
        <v>1.422488314104754</v>
      </c>
      <c r="E3032" s="89">
        <f t="shared" si="718"/>
        <v>13449.766282095081</v>
      </c>
      <c r="F3032" s="72">
        <f t="shared" si="718"/>
        <v>1466851.4733107276</v>
      </c>
      <c r="G3032" s="35">
        <f t="shared" si="719"/>
        <v>0.10906148423288699</v>
      </c>
      <c r="H3032" s="88">
        <f t="shared" si="706"/>
        <v>279.39999999999998</v>
      </c>
      <c r="I3032" s="62">
        <f t="shared" si="715"/>
        <v>2794</v>
      </c>
      <c r="J3032" s="89">
        <f t="shared" si="707"/>
        <v>922.01999999999987</v>
      </c>
      <c r="K3032" s="62">
        <f t="shared" si="716"/>
        <v>82981.800000000017</v>
      </c>
      <c r="L3032" s="90">
        <f t="shared" si="708"/>
        <v>102.59970904643318</v>
      </c>
      <c r="M3032" s="73">
        <f>0</f>
        <v>0</v>
      </c>
      <c r="N3032" s="89">
        <f t="shared" si="709"/>
        <v>0</v>
      </c>
      <c r="O3032" s="89">
        <f t="shared" si="710"/>
        <v>0</v>
      </c>
      <c r="P3032" s="89">
        <f t="shared" si="711"/>
        <v>0</v>
      </c>
      <c r="Q3032" s="62">
        <f t="shared" si="720"/>
        <v>0</v>
      </c>
      <c r="R3032" s="89">
        <f t="shared" si="717"/>
        <v>1098.8202909535667</v>
      </c>
      <c r="S3032" s="74">
        <f t="shared" si="717"/>
        <v>85775.800000000017</v>
      </c>
      <c r="T3032" s="91">
        <f t="shared" si="712"/>
        <v>2.2488314104754048E-2</v>
      </c>
      <c r="U3032" s="92">
        <f t="shared" si="713"/>
        <v>1.3224883141047539</v>
      </c>
    </row>
    <row r="3033" spans="1:21">
      <c r="A3033" s="80">
        <v>39541</v>
      </c>
      <c r="B3033" s="81">
        <v>1.397E-2</v>
      </c>
      <c r="C3033" s="82">
        <v>5.1299854523216585E-3</v>
      </c>
      <c r="D3033" s="88">
        <f t="shared" si="714"/>
        <v>1.4774293286524325</v>
      </c>
      <c r="E3033" s="89">
        <f t="shared" si="718"/>
        <v>14548.586573048648</v>
      </c>
      <c r="F3033" s="72">
        <f t="shared" si="718"/>
        <v>1552627.2733107277</v>
      </c>
      <c r="G3033" s="35">
        <f t="shared" si="719"/>
        <v>0.10672014532236279</v>
      </c>
      <c r="H3033" s="88">
        <f t="shared" si="706"/>
        <v>279.39999999999998</v>
      </c>
      <c r="I3033" s="62">
        <f t="shared" si="715"/>
        <v>2794</v>
      </c>
      <c r="J3033" s="89">
        <f t="shared" si="707"/>
        <v>922.01999999999987</v>
      </c>
      <c r="K3033" s="62">
        <f t="shared" si="716"/>
        <v>82981.800000000017</v>
      </c>
      <c r="L3033" s="90">
        <f t="shared" si="708"/>
        <v>102.59970904643318</v>
      </c>
      <c r="M3033" s="73">
        <f>0</f>
        <v>0</v>
      </c>
      <c r="N3033" s="89">
        <f t="shared" si="709"/>
        <v>0</v>
      </c>
      <c r="O3033" s="89">
        <f t="shared" si="710"/>
        <v>0</v>
      </c>
      <c r="P3033" s="89">
        <f t="shared" si="711"/>
        <v>0</v>
      </c>
      <c r="Q3033" s="62">
        <f t="shared" si="720"/>
        <v>0</v>
      </c>
      <c r="R3033" s="89">
        <f t="shared" si="717"/>
        <v>1098.8202909535667</v>
      </c>
      <c r="S3033" s="74">
        <f t="shared" si="717"/>
        <v>85775.800000000017</v>
      </c>
      <c r="T3033" s="91">
        <f t="shared" si="712"/>
        <v>7.7429328652432572E-2</v>
      </c>
      <c r="U3033" s="92">
        <f t="shared" si="713"/>
        <v>1.3774293286524324</v>
      </c>
    </row>
    <row r="3034" spans="1:21">
      <c r="A3034" s="80">
        <v>39542</v>
      </c>
      <c r="B3034" s="81">
        <v>1.397E-2</v>
      </c>
      <c r="C3034" s="82">
        <v>5.1299854523216585E-3</v>
      </c>
      <c r="D3034" s="88">
        <f t="shared" si="714"/>
        <v>1.5323703432001108</v>
      </c>
      <c r="E3034" s="89">
        <f t="shared" si="718"/>
        <v>15647.406864002214</v>
      </c>
      <c r="F3034" s="72">
        <f t="shared" si="718"/>
        <v>1638403.0733107277</v>
      </c>
      <c r="G3034" s="35">
        <f t="shared" si="719"/>
        <v>0.10470764181891191</v>
      </c>
      <c r="H3034" s="88">
        <f t="shared" si="706"/>
        <v>279.39999999999998</v>
      </c>
      <c r="I3034" s="62">
        <f t="shared" si="715"/>
        <v>2794</v>
      </c>
      <c r="J3034" s="89">
        <f t="shared" si="707"/>
        <v>922.01999999999987</v>
      </c>
      <c r="K3034" s="62">
        <f t="shared" si="716"/>
        <v>82981.800000000017</v>
      </c>
      <c r="L3034" s="90">
        <f t="shared" si="708"/>
        <v>102.59970904643318</v>
      </c>
      <c r="M3034" s="73">
        <f>0</f>
        <v>0</v>
      </c>
      <c r="N3034" s="89">
        <f t="shared" si="709"/>
        <v>891.54689382368235</v>
      </c>
      <c r="O3034" s="89">
        <f t="shared" si="710"/>
        <v>647.40686400221568</v>
      </c>
      <c r="P3034" s="89">
        <f t="shared" si="711"/>
        <v>647.40686400221568</v>
      </c>
      <c r="Q3034" s="62">
        <f t="shared" si="720"/>
        <v>67788.446027049024</v>
      </c>
      <c r="R3034" s="89">
        <f t="shared" si="717"/>
        <v>451.41342695135097</v>
      </c>
      <c r="S3034" s="74">
        <f t="shared" si="717"/>
        <v>17987.353972950994</v>
      </c>
      <c r="T3034" s="91">
        <f t="shared" si="712"/>
        <v>0.13237034320011087</v>
      </c>
      <c r="U3034" s="92">
        <f t="shared" si="713"/>
        <v>1.4323703432001107</v>
      </c>
    </row>
    <row r="3035" spans="1:21">
      <c r="A3035" s="80">
        <v>39543</v>
      </c>
      <c r="B3035" s="81">
        <v>1.397E-2</v>
      </c>
      <c r="C3035" s="82">
        <v>5.1299854523216585E-3</v>
      </c>
      <c r="D3035" s="88">
        <f t="shared" si="714"/>
        <v>1.5549410145476783</v>
      </c>
      <c r="E3035" s="89">
        <f t="shared" si="718"/>
        <v>16098.820290953565</v>
      </c>
      <c r="F3035" s="72">
        <f t="shared" si="718"/>
        <v>1656390.4272836787</v>
      </c>
      <c r="G3035" s="35">
        <f t="shared" si="719"/>
        <v>0.10288893206755384</v>
      </c>
      <c r="H3035" s="88">
        <f t="shared" si="706"/>
        <v>279.39999999999998</v>
      </c>
      <c r="I3035" s="62">
        <f t="shared" si="715"/>
        <v>2794</v>
      </c>
      <c r="J3035" s="89">
        <f t="shared" si="707"/>
        <v>922.01999999999987</v>
      </c>
      <c r="K3035" s="62">
        <f t="shared" si="716"/>
        <v>82981.800000000017</v>
      </c>
      <c r="L3035" s="90">
        <f t="shared" si="708"/>
        <v>102.59970904643318</v>
      </c>
      <c r="M3035" s="73">
        <f>0</f>
        <v>0</v>
      </c>
      <c r="N3035" s="89">
        <f t="shared" si="709"/>
        <v>1971.3704740250837</v>
      </c>
      <c r="O3035" s="89">
        <f t="shared" si="710"/>
        <v>1098.820290953566</v>
      </c>
      <c r="P3035" s="89">
        <f t="shared" si="711"/>
        <v>1098.820290953566</v>
      </c>
      <c r="Q3035" s="62">
        <f t="shared" si="720"/>
        <v>113056.44627037121</v>
      </c>
      <c r="R3035" s="89">
        <f t="shared" si="717"/>
        <v>0</v>
      </c>
      <c r="S3035" s="74">
        <f t="shared" si="717"/>
        <v>-27280.646270371188</v>
      </c>
      <c r="T3035" s="91">
        <f t="shared" si="712"/>
        <v>0.15494101454767839</v>
      </c>
      <c r="U3035" s="92">
        <f t="shared" si="713"/>
        <v>1.4549410145476782</v>
      </c>
    </row>
    <row r="3036" spans="1:21">
      <c r="A3036" s="80">
        <v>39544</v>
      </c>
      <c r="B3036" s="81">
        <v>1.0160000000000001E-2</v>
      </c>
      <c r="C3036" s="82">
        <v>3.5332898947717539E-3</v>
      </c>
      <c r="D3036" s="88">
        <f t="shared" si="714"/>
        <v>1.5549410145476783</v>
      </c>
      <c r="E3036" s="89">
        <f t="shared" si="718"/>
        <v>16098.820290953565</v>
      </c>
      <c r="F3036" s="72">
        <f t="shared" si="718"/>
        <v>1629109.7810133074</v>
      </c>
      <c r="G3036" s="35">
        <f t="shared" si="719"/>
        <v>0.10119435782066315</v>
      </c>
      <c r="H3036" s="88">
        <f t="shared" si="706"/>
        <v>203.20000000000002</v>
      </c>
      <c r="I3036" s="62">
        <f t="shared" si="715"/>
        <v>2032</v>
      </c>
      <c r="J3036" s="89">
        <f t="shared" si="707"/>
        <v>670.56000000000006</v>
      </c>
      <c r="K3036" s="62">
        <f t="shared" si="716"/>
        <v>60350.400000000023</v>
      </c>
      <c r="L3036" s="90">
        <f t="shared" si="708"/>
        <v>70.665797895435077</v>
      </c>
      <c r="M3036" s="73">
        <f>0</f>
        <v>0</v>
      </c>
      <c r="N3036" s="89">
        <f t="shared" si="709"/>
        <v>1971.3704740250837</v>
      </c>
      <c r="O3036" s="89">
        <f t="shared" si="710"/>
        <v>1098.820290953566</v>
      </c>
      <c r="P3036" s="89">
        <f t="shared" si="711"/>
        <v>1098.820290953566</v>
      </c>
      <c r="Q3036" s="62">
        <f t="shared" si="720"/>
        <v>111194.41370336036</v>
      </c>
      <c r="R3036" s="89">
        <f t="shared" si="717"/>
        <v>-295.72608884900092</v>
      </c>
      <c r="S3036" s="74">
        <f t="shared" si="717"/>
        <v>-48812.013703360339</v>
      </c>
      <c r="T3036" s="91">
        <f t="shared" si="712"/>
        <v>0.15494101454767839</v>
      </c>
      <c r="U3036" s="92">
        <f t="shared" si="713"/>
        <v>1.4549410145476782</v>
      </c>
    </row>
    <row r="3037" spans="1:21">
      <c r="A3037" s="80">
        <v>39545</v>
      </c>
      <c r="B3037" s="81">
        <v>0</v>
      </c>
      <c r="C3037" s="82">
        <v>3.6744673035065136E-3</v>
      </c>
      <c r="D3037" s="88">
        <f t="shared" si="714"/>
        <v>1.5401547101052282</v>
      </c>
      <c r="E3037" s="89">
        <f t="shared" si="718"/>
        <v>15803.094202104563</v>
      </c>
      <c r="F3037" s="72">
        <f t="shared" si="718"/>
        <v>1580297.7673099469</v>
      </c>
      <c r="G3037" s="35">
        <f t="shared" si="719"/>
        <v>9.9999262619056728E-2</v>
      </c>
      <c r="H3037" s="88">
        <f t="shared" si="706"/>
        <v>0</v>
      </c>
      <c r="I3037" s="62">
        <f t="shared" si="715"/>
        <v>0</v>
      </c>
      <c r="J3037" s="89">
        <f t="shared" si="707"/>
        <v>0</v>
      </c>
      <c r="K3037" s="62">
        <f t="shared" si="716"/>
        <v>0</v>
      </c>
      <c r="L3037" s="90">
        <f t="shared" si="708"/>
        <v>73.489346070130267</v>
      </c>
      <c r="M3037" s="73">
        <f>0</f>
        <v>0</v>
      </c>
      <c r="N3037" s="89">
        <f t="shared" si="709"/>
        <v>1231.7653346681154</v>
      </c>
      <c r="O3037" s="89">
        <f t="shared" si="710"/>
        <v>803.09420210456392</v>
      </c>
      <c r="P3037" s="89">
        <f t="shared" si="711"/>
        <v>803.09420210456392</v>
      </c>
      <c r="Q3037" s="62">
        <f t="shared" si="720"/>
        <v>80308.828024096103</v>
      </c>
      <c r="R3037" s="89">
        <f t="shared" si="717"/>
        <v>-876.58354817469422</v>
      </c>
      <c r="S3037" s="74">
        <f t="shared" si="717"/>
        <v>-80308.828024096103</v>
      </c>
      <c r="T3037" s="91">
        <f t="shared" si="712"/>
        <v>0.14015471010522829</v>
      </c>
      <c r="U3037" s="92">
        <f t="shared" si="713"/>
        <v>1.4401547101052281</v>
      </c>
    </row>
    <row r="3038" spans="1:21">
      <c r="A3038" s="80">
        <v>39546</v>
      </c>
      <c r="B3038" s="81">
        <v>0</v>
      </c>
      <c r="C3038" s="82">
        <v>3.9091869508588251E-3</v>
      </c>
      <c r="D3038" s="88">
        <f t="shared" si="714"/>
        <v>1.4963255326964935</v>
      </c>
      <c r="E3038" s="89">
        <f t="shared" si="718"/>
        <v>14926.510653929869</v>
      </c>
      <c r="F3038" s="72">
        <f t="shared" si="718"/>
        <v>1499988.9392858509</v>
      </c>
      <c r="G3038" s="35">
        <f t="shared" si="719"/>
        <v>0.10049160008410486</v>
      </c>
      <c r="H3038" s="88">
        <f t="shared" si="706"/>
        <v>0</v>
      </c>
      <c r="I3038" s="62">
        <f t="shared" si="715"/>
        <v>0</v>
      </c>
      <c r="J3038" s="89">
        <f t="shared" si="707"/>
        <v>0</v>
      </c>
      <c r="K3038" s="62">
        <f t="shared" si="716"/>
        <v>0</v>
      </c>
      <c r="L3038" s="90">
        <f t="shared" si="708"/>
        <v>78.183739017176507</v>
      </c>
      <c r="M3038" s="73">
        <f>0</f>
        <v>0</v>
      </c>
      <c r="N3038" s="89">
        <f t="shared" si="709"/>
        <v>0</v>
      </c>
      <c r="O3038" s="89">
        <f t="shared" si="710"/>
        <v>0</v>
      </c>
      <c r="P3038" s="89">
        <f t="shared" si="711"/>
        <v>0</v>
      </c>
      <c r="Q3038" s="62">
        <f t="shared" si="720"/>
        <v>0</v>
      </c>
      <c r="R3038" s="89">
        <f t="shared" si="717"/>
        <v>-78.183739017176507</v>
      </c>
      <c r="S3038" s="74">
        <f t="shared" si="717"/>
        <v>0</v>
      </c>
      <c r="T3038" s="91">
        <f t="shared" si="712"/>
        <v>9.6325532696493577E-2</v>
      </c>
      <c r="U3038" s="92">
        <f t="shared" si="713"/>
        <v>1.3963255326964934</v>
      </c>
    </row>
    <row r="3039" spans="1:21">
      <c r="A3039" s="80">
        <v>39547</v>
      </c>
      <c r="B3039" s="81">
        <v>0</v>
      </c>
      <c r="C3039" s="82">
        <v>4.621072900706992E-3</v>
      </c>
      <c r="D3039" s="88">
        <f t="shared" si="714"/>
        <v>1.4924163457456348</v>
      </c>
      <c r="E3039" s="89">
        <f t="shared" si="718"/>
        <v>14848.326914912692</v>
      </c>
      <c r="F3039" s="72">
        <f t="shared" si="718"/>
        <v>1499988.9392858509</v>
      </c>
      <c r="G3039" s="35">
        <f t="shared" si="719"/>
        <v>0.10102073774920457</v>
      </c>
      <c r="H3039" s="88">
        <f t="shared" si="706"/>
        <v>0</v>
      </c>
      <c r="I3039" s="62">
        <f t="shared" si="715"/>
        <v>0</v>
      </c>
      <c r="J3039" s="89">
        <f t="shared" si="707"/>
        <v>0</v>
      </c>
      <c r="K3039" s="62">
        <f t="shared" si="716"/>
        <v>0</v>
      </c>
      <c r="L3039" s="90">
        <f t="shared" si="708"/>
        <v>92.421458014139844</v>
      </c>
      <c r="M3039" s="73">
        <f>0</f>
        <v>0</v>
      </c>
      <c r="N3039" s="89">
        <f t="shared" si="709"/>
        <v>0</v>
      </c>
      <c r="O3039" s="89">
        <f t="shared" si="710"/>
        <v>0</v>
      </c>
      <c r="P3039" s="89">
        <f t="shared" si="711"/>
        <v>0</v>
      </c>
      <c r="Q3039" s="62">
        <f t="shared" si="720"/>
        <v>0</v>
      </c>
      <c r="R3039" s="89">
        <f t="shared" si="717"/>
        <v>-92.421458014139844</v>
      </c>
      <c r="S3039" s="74">
        <f t="shared" si="717"/>
        <v>0</v>
      </c>
      <c r="T3039" s="91">
        <f t="shared" si="712"/>
        <v>9.2416345745634843E-2</v>
      </c>
      <c r="U3039" s="92">
        <f t="shared" si="713"/>
        <v>1.3924163457456347</v>
      </c>
    </row>
    <row r="3040" spans="1:21">
      <c r="A3040" s="80">
        <v>39548</v>
      </c>
      <c r="B3040" s="81">
        <v>0</v>
      </c>
      <c r="C3040" s="82">
        <v>5.4889918947256186E-3</v>
      </c>
      <c r="D3040" s="88">
        <f t="shared" si="714"/>
        <v>1.4877952728449275</v>
      </c>
      <c r="E3040" s="89">
        <f t="shared" si="718"/>
        <v>14755.905456898552</v>
      </c>
      <c r="F3040" s="72">
        <f t="shared" si="718"/>
        <v>1499988.9392858509</v>
      </c>
      <c r="G3040" s="35">
        <f t="shared" si="719"/>
        <v>0.10165346638112195</v>
      </c>
      <c r="H3040" s="88">
        <f t="shared" si="706"/>
        <v>0</v>
      </c>
      <c r="I3040" s="62">
        <f t="shared" si="715"/>
        <v>0</v>
      </c>
      <c r="J3040" s="89">
        <f t="shared" si="707"/>
        <v>0</v>
      </c>
      <c r="K3040" s="62">
        <f t="shared" si="716"/>
        <v>0</v>
      </c>
      <c r="L3040" s="90">
        <f t="shared" si="708"/>
        <v>109.77983789451237</v>
      </c>
      <c r="M3040" s="73">
        <f>0</f>
        <v>0</v>
      </c>
      <c r="N3040" s="89">
        <f t="shared" si="709"/>
        <v>0</v>
      </c>
      <c r="O3040" s="89">
        <f t="shared" si="710"/>
        <v>0</v>
      </c>
      <c r="P3040" s="89">
        <f t="shared" si="711"/>
        <v>0</v>
      </c>
      <c r="Q3040" s="62">
        <f t="shared" si="720"/>
        <v>0</v>
      </c>
      <c r="R3040" s="89">
        <f t="shared" si="717"/>
        <v>-109.77983789451237</v>
      </c>
      <c r="S3040" s="74">
        <f t="shared" si="717"/>
        <v>0</v>
      </c>
      <c r="T3040" s="91">
        <f t="shared" si="712"/>
        <v>8.7795272844927608E-2</v>
      </c>
      <c r="U3040" s="92">
        <f t="shared" si="713"/>
        <v>1.3877952728449274</v>
      </c>
    </row>
    <row r="3041" spans="1:21">
      <c r="A3041" s="80">
        <v>39549</v>
      </c>
      <c r="B3041" s="81">
        <v>0</v>
      </c>
      <c r="C3041" s="82">
        <v>5.7448001637085645E-3</v>
      </c>
      <c r="D3041" s="88">
        <f t="shared" si="714"/>
        <v>1.4823062809502021</v>
      </c>
      <c r="E3041" s="89">
        <f t="shared" si="718"/>
        <v>14646.12561900404</v>
      </c>
      <c r="F3041" s="72">
        <f t="shared" si="718"/>
        <v>1499988.9392858509</v>
      </c>
      <c r="G3041" s="35">
        <f t="shared" si="719"/>
        <v>0.10241540857327786</v>
      </c>
      <c r="H3041" s="88">
        <f t="shared" si="706"/>
        <v>0</v>
      </c>
      <c r="I3041" s="62">
        <f t="shared" si="715"/>
        <v>0</v>
      </c>
      <c r="J3041" s="89">
        <f t="shared" si="707"/>
        <v>0</v>
      </c>
      <c r="K3041" s="62">
        <f t="shared" si="716"/>
        <v>0</v>
      </c>
      <c r="L3041" s="90">
        <f t="shared" si="708"/>
        <v>114.89600327417129</v>
      </c>
      <c r="M3041" s="73">
        <f>0</f>
        <v>0</v>
      </c>
      <c r="N3041" s="89">
        <f t="shared" si="709"/>
        <v>0</v>
      </c>
      <c r="O3041" s="89">
        <f t="shared" si="710"/>
        <v>0</v>
      </c>
      <c r="P3041" s="89">
        <f t="shared" si="711"/>
        <v>0</v>
      </c>
      <c r="Q3041" s="62">
        <f t="shared" si="720"/>
        <v>0</v>
      </c>
      <c r="R3041" s="89">
        <f t="shared" si="717"/>
        <v>-114.89600327417129</v>
      </c>
      <c r="S3041" s="74">
        <f t="shared" si="717"/>
        <v>0</v>
      </c>
      <c r="T3041" s="91">
        <f t="shared" si="712"/>
        <v>8.2306280950202204E-2</v>
      </c>
      <c r="U3041" s="92">
        <f t="shared" si="713"/>
        <v>1.382306280950202</v>
      </c>
    </row>
    <row r="3042" spans="1:21">
      <c r="A3042" s="80">
        <v>39550</v>
      </c>
      <c r="B3042" s="81">
        <v>0</v>
      </c>
      <c r="C3042" s="82">
        <v>5.2426440238626101E-3</v>
      </c>
      <c r="D3042" s="88">
        <f t="shared" si="714"/>
        <v>1.4765614807864935</v>
      </c>
      <c r="E3042" s="89">
        <f t="shared" si="718"/>
        <v>14531.22961572987</v>
      </c>
      <c r="F3042" s="72">
        <f t="shared" si="718"/>
        <v>1499988.9392858509</v>
      </c>
      <c r="G3042" s="35">
        <f t="shared" si="719"/>
        <v>0.10322519008729529</v>
      </c>
      <c r="H3042" s="88">
        <f t="shared" si="706"/>
        <v>0</v>
      </c>
      <c r="I3042" s="62">
        <f t="shared" si="715"/>
        <v>0</v>
      </c>
      <c r="J3042" s="89">
        <f t="shared" si="707"/>
        <v>0</v>
      </c>
      <c r="K3042" s="62">
        <f t="shared" si="716"/>
        <v>0</v>
      </c>
      <c r="L3042" s="90">
        <f t="shared" si="708"/>
        <v>104.8528804772522</v>
      </c>
      <c r="M3042" s="73">
        <f>0</f>
        <v>0</v>
      </c>
      <c r="N3042" s="89">
        <f t="shared" si="709"/>
        <v>0</v>
      </c>
      <c r="O3042" s="89">
        <f t="shared" si="710"/>
        <v>0</v>
      </c>
      <c r="P3042" s="89">
        <f t="shared" si="711"/>
        <v>0</v>
      </c>
      <c r="Q3042" s="62">
        <f t="shared" si="720"/>
        <v>0</v>
      </c>
      <c r="R3042" s="89">
        <f t="shared" si="717"/>
        <v>-104.8528804772522</v>
      </c>
      <c r="S3042" s="74">
        <f t="shared" si="717"/>
        <v>0</v>
      </c>
      <c r="T3042" s="91">
        <f t="shared" si="712"/>
        <v>7.6561480786493608E-2</v>
      </c>
      <c r="U3042" s="92">
        <f t="shared" si="713"/>
        <v>1.3765614807864934</v>
      </c>
    </row>
    <row r="3043" spans="1:21">
      <c r="A3043" s="80">
        <v>39551</v>
      </c>
      <c r="B3043" s="81">
        <v>4.0639999999999999E-3</v>
      </c>
      <c r="C3043" s="82">
        <v>4.6476411964616691E-3</v>
      </c>
      <c r="D3043" s="88">
        <f t="shared" si="714"/>
        <v>1.4713188367626309</v>
      </c>
      <c r="E3043" s="89">
        <f t="shared" si="718"/>
        <v>14426.376735252617</v>
      </c>
      <c r="F3043" s="72">
        <f t="shared" si="718"/>
        <v>1499988.9392858509</v>
      </c>
      <c r="G3043" s="35">
        <f t="shared" si="719"/>
        <v>0.10397544489604547</v>
      </c>
      <c r="H3043" s="88">
        <f t="shared" si="706"/>
        <v>81.28</v>
      </c>
      <c r="I3043" s="62">
        <f t="shared" si="715"/>
        <v>812.80000000000007</v>
      </c>
      <c r="J3043" s="89">
        <f t="shared" si="707"/>
        <v>268.22399999999999</v>
      </c>
      <c r="K3043" s="62">
        <f t="shared" si="716"/>
        <v>24140.160000000007</v>
      </c>
      <c r="L3043" s="90">
        <f t="shared" si="708"/>
        <v>92.952823929233375</v>
      </c>
      <c r="M3043" s="73">
        <f>0</f>
        <v>0</v>
      </c>
      <c r="N3043" s="89">
        <f t="shared" si="709"/>
        <v>0</v>
      </c>
      <c r="O3043" s="89">
        <f t="shared" si="710"/>
        <v>0</v>
      </c>
      <c r="P3043" s="89">
        <f t="shared" si="711"/>
        <v>0</v>
      </c>
      <c r="Q3043" s="62">
        <f t="shared" si="720"/>
        <v>0</v>
      </c>
      <c r="R3043" s="89">
        <f t="shared" si="717"/>
        <v>256.55117607076664</v>
      </c>
      <c r="S3043" s="74">
        <f t="shared" si="717"/>
        <v>24952.960000000006</v>
      </c>
      <c r="T3043" s="91">
        <f t="shared" si="712"/>
        <v>7.1318836762630955E-2</v>
      </c>
      <c r="U3043" s="92">
        <f t="shared" si="713"/>
        <v>1.3713188367626308</v>
      </c>
    </row>
    <row r="3044" spans="1:21">
      <c r="A3044" s="80">
        <v>39552</v>
      </c>
      <c r="B3044" s="81">
        <v>0</v>
      </c>
      <c r="C3044" s="82">
        <v>3.8808457512054316E-3</v>
      </c>
      <c r="D3044" s="88">
        <f t="shared" si="714"/>
        <v>1.4841463955661693</v>
      </c>
      <c r="E3044" s="89">
        <f t="shared" si="718"/>
        <v>14682.927911323384</v>
      </c>
      <c r="F3044" s="72">
        <f t="shared" si="718"/>
        <v>1524941.8992858508</v>
      </c>
      <c r="G3044" s="35">
        <f t="shared" si="719"/>
        <v>0.10385816156666035</v>
      </c>
      <c r="H3044" s="88">
        <f t="shared" si="706"/>
        <v>0</v>
      </c>
      <c r="I3044" s="62">
        <f t="shared" si="715"/>
        <v>0</v>
      </c>
      <c r="J3044" s="89">
        <f t="shared" si="707"/>
        <v>0</v>
      </c>
      <c r="K3044" s="62">
        <f t="shared" si="716"/>
        <v>0</v>
      </c>
      <c r="L3044" s="90">
        <f t="shared" si="708"/>
        <v>77.616915024108636</v>
      </c>
      <c r="M3044" s="73">
        <f>0</f>
        <v>0</v>
      </c>
      <c r="N3044" s="89">
        <f t="shared" si="709"/>
        <v>0</v>
      </c>
      <c r="O3044" s="89">
        <f t="shared" si="710"/>
        <v>0</v>
      </c>
      <c r="P3044" s="89">
        <f t="shared" si="711"/>
        <v>0</v>
      </c>
      <c r="Q3044" s="62">
        <f t="shared" si="720"/>
        <v>0</v>
      </c>
      <c r="R3044" s="89">
        <f t="shared" si="717"/>
        <v>-77.616915024108636</v>
      </c>
      <c r="S3044" s="74">
        <f t="shared" si="717"/>
        <v>0</v>
      </c>
      <c r="T3044" s="91">
        <f t="shared" si="712"/>
        <v>8.414639556616943E-2</v>
      </c>
      <c r="U3044" s="92">
        <f t="shared" si="713"/>
        <v>1.3841463955661693</v>
      </c>
    </row>
    <row r="3045" spans="1:21">
      <c r="A3045" s="80">
        <v>39553</v>
      </c>
      <c r="B3045" s="81">
        <v>0</v>
      </c>
      <c r="C3045" s="82">
        <v>3.6432920453301054E-3</v>
      </c>
      <c r="D3045" s="88">
        <f t="shared" si="714"/>
        <v>1.4802655498149637</v>
      </c>
      <c r="E3045" s="89">
        <f t="shared" si="718"/>
        <v>14605.310996299275</v>
      </c>
      <c r="F3045" s="72">
        <f t="shared" si="718"/>
        <v>1524941.8992858508</v>
      </c>
      <c r="G3045" s="35">
        <f t="shared" si="719"/>
        <v>0.10441009436034905</v>
      </c>
      <c r="H3045" s="88">
        <f t="shared" si="706"/>
        <v>0</v>
      </c>
      <c r="I3045" s="62">
        <f t="shared" si="715"/>
        <v>0</v>
      </c>
      <c r="J3045" s="89">
        <f t="shared" si="707"/>
        <v>0</v>
      </c>
      <c r="K3045" s="62">
        <f t="shared" si="716"/>
        <v>0</v>
      </c>
      <c r="L3045" s="90">
        <f t="shared" si="708"/>
        <v>72.865840906602102</v>
      </c>
      <c r="M3045" s="73">
        <f>0</f>
        <v>0</v>
      </c>
      <c r="N3045" s="89">
        <f t="shared" si="709"/>
        <v>0</v>
      </c>
      <c r="O3045" s="89">
        <f t="shared" si="710"/>
        <v>0</v>
      </c>
      <c r="P3045" s="89">
        <f t="shared" si="711"/>
        <v>0</v>
      </c>
      <c r="Q3045" s="62">
        <f t="shared" si="720"/>
        <v>0</v>
      </c>
      <c r="R3045" s="89">
        <f t="shared" si="717"/>
        <v>-72.865840906602102</v>
      </c>
      <c r="S3045" s="74">
        <f t="shared" si="717"/>
        <v>0</v>
      </c>
      <c r="T3045" s="91">
        <f t="shared" si="712"/>
        <v>8.026554981496381E-2</v>
      </c>
      <c r="U3045" s="92">
        <f t="shared" si="713"/>
        <v>1.3802655498149636</v>
      </c>
    </row>
    <row r="3046" spans="1:21">
      <c r="A3046" s="80">
        <v>39554</v>
      </c>
      <c r="B3046" s="81">
        <v>0</v>
      </c>
      <c r="C3046" s="82">
        <v>4.6668550177846047E-3</v>
      </c>
      <c r="D3046" s="88">
        <f t="shared" si="714"/>
        <v>1.4766222577696335</v>
      </c>
      <c r="E3046" s="89">
        <f t="shared" si="718"/>
        <v>14532.445155392672</v>
      </c>
      <c r="F3046" s="72">
        <f t="shared" si="718"/>
        <v>1524941.8992858508</v>
      </c>
      <c r="G3046" s="35">
        <f t="shared" si="719"/>
        <v>0.10493360772945895</v>
      </c>
      <c r="H3046" s="88">
        <f t="shared" si="706"/>
        <v>0</v>
      </c>
      <c r="I3046" s="62">
        <f t="shared" si="715"/>
        <v>0</v>
      </c>
      <c r="J3046" s="89">
        <f t="shared" si="707"/>
        <v>0</v>
      </c>
      <c r="K3046" s="62">
        <f t="shared" si="716"/>
        <v>0</v>
      </c>
      <c r="L3046" s="90">
        <f t="shared" si="708"/>
        <v>93.337100355692087</v>
      </c>
      <c r="M3046" s="73">
        <f>0</f>
        <v>0</v>
      </c>
      <c r="N3046" s="89">
        <f t="shared" si="709"/>
        <v>0</v>
      </c>
      <c r="O3046" s="89">
        <f t="shared" si="710"/>
        <v>0</v>
      </c>
      <c r="P3046" s="89">
        <f t="shared" si="711"/>
        <v>0</v>
      </c>
      <c r="Q3046" s="62">
        <f t="shared" si="720"/>
        <v>0</v>
      </c>
      <c r="R3046" s="89">
        <f t="shared" si="717"/>
        <v>-93.337100355692087</v>
      </c>
      <c r="S3046" s="74">
        <f t="shared" si="717"/>
        <v>0</v>
      </c>
      <c r="T3046" s="91">
        <f t="shared" si="712"/>
        <v>7.6622257769633606E-2</v>
      </c>
      <c r="U3046" s="92">
        <f t="shared" si="713"/>
        <v>1.3766222577696334</v>
      </c>
    </row>
    <row r="3047" spans="1:21">
      <c r="A3047" s="80">
        <v>39555</v>
      </c>
      <c r="B3047" s="81">
        <v>0</v>
      </c>
      <c r="C3047" s="82">
        <v>5.6666104229824996E-3</v>
      </c>
      <c r="D3047" s="88">
        <f t="shared" si="714"/>
        <v>1.4719554027518491</v>
      </c>
      <c r="E3047" s="89">
        <f t="shared" si="718"/>
        <v>14439.108055036981</v>
      </c>
      <c r="F3047" s="72">
        <f t="shared" si="718"/>
        <v>1524941.8992858508</v>
      </c>
      <c r="G3047" s="35">
        <f t="shared" si="719"/>
        <v>0.1056119182343736</v>
      </c>
      <c r="H3047" s="88">
        <f t="shared" si="706"/>
        <v>0</v>
      </c>
      <c r="I3047" s="62">
        <f t="shared" si="715"/>
        <v>0</v>
      </c>
      <c r="J3047" s="89">
        <f t="shared" si="707"/>
        <v>0</v>
      </c>
      <c r="K3047" s="62">
        <f t="shared" si="716"/>
        <v>0</v>
      </c>
      <c r="L3047" s="90">
        <f t="shared" si="708"/>
        <v>113.33220845964999</v>
      </c>
      <c r="M3047" s="73">
        <f>0</f>
        <v>0</v>
      </c>
      <c r="N3047" s="89">
        <f t="shared" si="709"/>
        <v>0</v>
      </c>
      <c r="O3047" s="89">
        <f t="shared" si="710"/>
        <v>0</v>
      </c>
      <c r="P3047" s="89">
        <f t="shared" si="711"/>
        <v>0</v>
      </c>
      <c r="Q3047" s="62">
        <f t="shared" si="720"/>
        <v>0</v>
      </c>
      <c r="R3047" s="89">
        <f t="shared" si="717"/>
        <v>-113.33220845964999</v>
      </c>
      <c r="S3047" s="74">
        <f t="shared" si="717"/>
        <v>0</v>
      </c>
      <c r="T3047" s="91">
        <f t="shared" si="712"/>
        <v>7.1955402751849196E-2</v>
      </c>
      <c r="U3047" s="92">
        <f t="shared" si="713"/>
        <v>1.371955402751849</v>
      </c>
    </row>
    <row r="3048" spans="1:21">
      <c r="A3048" s="80">
        <v>39556</v>
      </c>
      <c r="B3048" s="81">
        <v>0</v>
      </c>
      <c r="C3048" s="82">
        <v>5.7365016399955624E-3</v>
      </c>
      <c r="D3048" s="88">
        <f t="shared" si="714"/>
        <v>1.4662887923288666</v>
      </c>
      <c r="E3048" s="89">
        <f t="shared" si="718"/>
        <v>14325.775846577331</v>
      </c>
      <c r="F3048" s="72">
        <f t="shared" si="718"/>
        <v>1524941.8992858508</v>
      </c>
      <c r="G3048" s="35">
        <f t="shared" si="719"/>
        <v>0.10644742146026144</v>
      </c>
      <c r="H3048" s="88">
        <f t="shared" si="706"/>
        <v>0</v>
      </c>
      <c r="I3048" s="62">
        <f t="shared" si="715"/>
        <v>0</v>
      </c>
      <c r="J3048" s="89">
        <f t="shared" si="707"/>
        <v>0</v>
      </c>
      <c r="K3048" s="62">
        <f t="shared" si="716"/>
        <v>0</v>
      </c>
      <c r="L3048" s="90">
        <f t="shared" si="708"/>
        <v>114.73003279991124</v>
      </c>
      <c r="M3048" s="73">
        <f>0</f>
        <v>0</v>
      </c>
      <c r="N3048" s="89">
        <f t="shared" si="709"/>
        <v>0</v>
      </c>
      <c r="O3048" s="89">
        <f t="shared" si="710"/>
        <v>0</v>
      </c>
      <c r="P3048" s="89">
        <f t="shared" si="711"/>
        <v>0</v>
      </c>
      <c r="Q3048" s="62">
        <f t="shared" si="720"/>
        <v>0</v>
      </c>
      <c r="R3048" s="89">
        <f t="shared" si="717"/>
        <v>-114.73003279991124</v>
      </c>
      <c r="S3048" s="74">
        <f t="shared" si="717"/>
        <v>0</v>
      </c>
      <c r="T3048" s="91">
        <f t="shared" si="712"/>
        <v>6.6288792328866641E-2</v>
      </c>
      <c r="U3048" s="92">
        <f t="shared" si="713"/>
        <v>1.3662887923288665</v>
      </c>
    </row>
    <row r="3049" spans="1:21">
      <c r="A3049" s="80">
        <v>39557</v>
      </c>
      <c r="B3049" s="81">
        <v>0</v>
      </c>
      <c r="C3049" s="82">
        <v>4.5357544143014798E-3</v>
      </c>
      <c r="D3049" s="88">
        <f t="shared" si="714"/>
        <v>1.4605522906888708</v>
      </c>
      <c r="E3049" s="89">
        <f t="shared" si="718"/>
        <v>14211.04581377742</v>
      </c>
      <c r="F3049" s="72">
        <f t="shared" si="718"/>
        <v>1524941.8992858508</v>
      </c>
      <c r="G3049" s="35">
        <f t="shared" si="719"/>
        <v>0.10730680340270522</v>
      </c>
      <c r="H3049" s="88">
        <f t="shared" si="706"/>
        <v>0</v>
      </c>
      <c r="I3049" s="62">
        <f t="shared" si="715"/>
        <v>0</v>
      </c>
      <c r="J3049" s="89">
        <f t="shared" si="707"/>
        <v>0</v>
      </c>
      <c r="K3049" s="62">
        <f t="shared" si="716"/>
        <v>0</v>
      </c>
      <c r="L3049" s="90">
        <f t="shared" si="708"/>
        <v>90.715088286029598</v>
      </c>
      <c r="M3049" s="73">
        <f>0</f>
        <v>0</v>
      </c>
      <c r="N3049" s="89">
        <f t="shared" si="709"/>
        <v>0</v>
      </c>
      <c r="O3049" s="89">
        <f t="shared" si="710"/>
        <v>0</v>
      </c>
      <c r="P3049" s="89">
        <f t="shared" si="711"/>
        <v>0</v>
      </c>
      <c r="Q3049" s="62">
        <f t="shared" si="720"/>
        <v>0</v>
      </c>
      <c r="R3049" s="89">
        <f t="shared" si="717"/>
        <v>-90.715088286029598</v>
      </c>
      <c r="S3049" s="74">
        <f t="shared" si="717"/>
        <v>0</v>
      </c>
      <c r="T3049" s="91">
        <f t="shared" si="712"/>
        <v>6.0552290688870913E-2</v>
      </c>
      <c r="U3049" s="92">
        <f t="shared" si="713"/>
        <v>1.3605522906888707</v>
      </c>
    </row>
    <row r="3050" spans="1:21">
      <c r="A3050" s="80">
        <v>39558</v>
      </c>
      <c r="B3050" s="81">
        <v>0</v>
      </c>
      <c r="C3050" s="82">
        <v>5.4871984238801866E-3</v>
      </c>
      <c r="D3050" s="88">
        <f t="shared" si="714"/>
        <v>1.4560165362745694</v>
      </c>
      <c r="E3050" s="89">
        <f t="shared" si="718"/>
        <v>14120.330725491391</v>
      </c>
      <c r="F3050" s="72">
        <f t="shared" si="718"/>
        <v>1524941.8992858508</v>
      </c>
      <c r="G3050" s="35">
        <f t="shared" si="719"/>
        <v>0.10799618854060392</v>
      </c>
      <c r="H3050" s="88">
        <f t="shared" si="706"/>
        <v>0</v>
      </c>
      <c r="I3050" s="62">
        <f t="shared" si="715"/>
        <v>0</v>
      </c>
      <c r="J3050" s="89">
        <f t="shared" si="707"/>
        <v>0</v>
      </c>
      <c r="K3050" s="62">
        <f t="shared" si="716"/>
        <v>0</v>
      </c>
      <c r="L3050" s="90">
        <f t="shared" si="708"/>
        <v>109.74396847760373</v>
      </c>
      <c r="M3050" s="73">
        <f>0</f>
        <v>0</v>
      </c>
      <c r="N3050" s="89">
        <f t="shared" si="709"/>
        <v>0</v>
      </c>
      <c r="O3050" s="89">
        <f t="shared" si="710"/>
        <v>0</v>
      </c>
      <c r="P3050" s="89">
        <f t="shared" si="711"/>
        <v>0</v>
      </c>
      <c r="Q3050" s="62">
        <f t="shared" si="720"/>
        <v>0</v>
      </c>
      <c r="R3050" s="89">
        <f t="shared" si="717"/>
        <v>-109.74396847760373</v>
      </c>
      <c r="S3050" s="74">
        <f t="shared" si="717"/>
        <v>0</v>
      </c>
      <c r="T3050" s="91">
        <f t="shared" si="712"/>
        <v>5.6016536274569484E-2</v>
      </c>
      <c r="U3050" s="92">
        <f t="shared" si="713"/>
        <v>1.3560165362745693</v>
      </c>
    </row>
    <row r="3051" spans="1:21">
      <c r="A3051" s="80">
        <v>39559</v>
      </c>
      <c r="B3051" s="81">
        <v>0</v>
      </c>
      <c r="C3051" s="82">
        <v>5.4310200212816162E-3</v>
      </c>
      <c r="D3051" s="88">
        <f t="shared" si="714"/>
        <v>1.4505293378506892</v>
      </c>
      <c r="E3051" s="89">
        <f t="shared" si="718"/>
        <v>14010.586757013787</v>
      </c>
      <c r="F3051" s="72">
        <f t="shared" si="718"/>
        <v>1524941.8992858508</v>
      </c>
      <c r="G3051" s="35">
        <f t="shared" si="719"/>
        <v>0.10884211530416137</v>
      </c>
      <c r="H3051" s="88">
        <f t="shared" si="706"/>
        <v>0</v>
      </c>
      <c r="I3051" s="62">
        <f t="shared" si="715"/>
        <v>0</v>
      </c>
      <c r="J3051" s="89">
        <f t="shared" si="707"/>
        <v>0</v>
      </c>
      <c r="K3051" s="62">
        <f t="shared" si="716"/>
        <v>0</v>
      </c>
      <c r="L3051" s="90">
        <f t="shared" si="708"/>
        <v>108.62040042563233</v>
      </c>
      <c r="M3051" s="73">
        <f>0</f>
        <v>0</v>
      </c>
      <c r="N3051" s="89">
        <f t="shared" si="709"/>
        <v>0</v>
      </c>
      <c r="O3051" s="89">
        <f t="shared" si="710"/>
        <v>0</v>
      </c>
      <c r="P3051" s="89">
        <f t="shared" si="711"/>
        <v>0</v>
      </c>
      <c r="Q3051" s="62">
        <f t="shared" si="720"/>
        <v>0</v>
      </c>
      <c r="R3051" s="89">
        <f t="shared" si="717"/>
        <v>-108.62040042563233</v>
      </c>
      <c r="S3051" s="74">
        <f t="shared" si="717"/>
        <v>0</v>
      </c>
      <c r="T3051" s="91">
        <f t="shared" si="712"/>
        <v>5.0529337850689249E-2</v>
      </c>
      <c r="U3051" s="92">
        <f t="shared" si="713"/>
        <v>1.3505293378506891</v>
      </c>
    </row>
    <row r="3052" spans="1:21">
      <c r="A3052" s="80">
        <v>39560</v>
      </c>
      <c r="B3052" s="81">
        <v>0</v>
      </c>
      <c r="C3052" s="82">
        <v>5.7234861938623262E-3</v>
      </c>
      <c r="D3052" s="88">
        <f t="shared" si="714"/>
        <v>1.4450983178294079</v>
      </c>
      <c r="E3052" s="89">
        <f t="shared" si="718"/>
        <v>13901.966356588155</v>
      </c>
      <c r="F3052" s="72">
        <f t="shared" si="718"/>
        <v>1524941.8992858508</v>
      </c>
      <c r="G3052" s="35">
        <f t="shared" si="719"/>
        <v>0.10969253270874012</v>
      </c>
      <c r="H3052" s="88">
        <f t="shared" si="706"/>
        <v>0</v>
      </c>
      <c r="I3052" s="62">
        <f t="shared" si="715"/>
        <v>0</v>
      </c>
      <c r="J3052" s="89">
        <f t="shared" si="707"/>
        <v>0</v>
      </c>
      <c r="K3052" s="62">
        <f t="shared" si="716"/>
        <v>0</v>
      </c>
      <c r="L3052" s="90">
        <f t="shared" si="708"/>
        <v>114.46972387724652</v>
      </c>
      <c r="M3052" s="73">
        <f>0</f>
        <v>0</v>
      </c>
      <c r="N3052" s="89">
        <f t="shared" si="709"/>
        <v>0</v>
      </c>
      <c r="O3052" s="89">
        <f t="shared" si="710"/>
        <v>0</v>
      </c>
      <c r="P3052" s="89">
        <f t="shared" si="711"/>
        <v>0</v>
      </c>
      <c r="Q3052" s="62">
        <f t="shared" si="720"/>
        <v>0</v>
      </c>
      <c r="R3052" s="89">
        <f t="shared" si="717"/>
        <v>-114.46972387724652</v>
      </c>
      <c r="S3052" s="74">
        <f t="shared" si="717"/>
        <v>0</v>
      </c>
      <c r="T3052" s="91">
        <f t="shared" si="712"/>
        <v>4.5098317829407986E-2</v>
      </c>
      <c r="U3052" s="92">
        <f t="shared" si="713"/>
        <v>1.3450983178294078</v>
      </c>
    </row>
    <row r="3053" spans="1:21">
      <c r="A3053" s="80">
        <v>39561</v>
      </c>
      <c r="B3053" s="81">
        <v>0</v>
      </c>
      <c r="C3053" s="82">
        <v>5.0145809033532874E-3</v>
      </c>
      <c r="D3053" s="88">
        <f t="shared" si="714"/>
        <v>1.4393748316355452</v>
      </c>
      <c r="E3053" s="89">
        <f t="shared" si="718"/>
        <v>13787.496632710909</v>
      </c>
      <c r="F3053" s="72">
        <f t="shared" si="718"/>
        <v>1524941.8992858508</v>
      </c>
      <c r="G3053" s="35">
        <f t="shared" si="719"/>
        <v>0.11060324726882746</v>
      </c>
      <c r="H3053" s="88">
        <f t="shared" si="706"/>
        <v>0</v>
      </c>
      <c r="I3053" s="62">
        <f t="shared" si="715"/>
        <v>0</v>
      </c>
      <c r="J3053" s="89">
        <f t="shared" si="707"/>
        <v>0</v>
      </c>
      <c r="K3053" s="62">
        <f t="shared" si="716"/>
        <v>0</v>
      </c>
      <c r="L3053" s="90">
        <f t="shared" si="708"/>
        <v>100.29161806706574</v>
      </c>
      <c r="M3053" s="73">
        <f>0</f>
        <v>0</v>
      </c>
      <c r="N3053" s="89">
        <f t="shared" si="709"/>
        <v>0</v>
      </c>
      <c r="O3053" s="89">
        <f t="shared" si="710"/>
        <v>0</v>
      </c>
      <c r="P3053" s="89">
        <f t="shared" si="711"/>
        <v>0</v>
      </c>
      <c r="Q3053" s="62">
        <f t="shared" si="720"/>
        <v>0</v>
      </c>
      <c r="R3053" s="89">
        <f t="shared" si="717"/>
        <v>-100.29161806706574</v>
      </c>
      <c r="S3053" s="74">
        <f t="shared" si="717"/>
        <v>0</v>
      </c>
      <c r="T3053" s="91">
        <f t="shared" si="712"/>
        <v>3.9374831635545338E-2</v>
      </c>
      <c r="U3053" s="92">
        <f t="shared" si="713"/>
        <v>1.3393748316355452</v>
      </c>
    </row>
    <row r="3054" spans="1:21">
      <c r="A3054" s="80">
        <v>39562</v>
      </c>
      <c r="B3054" s="81">
        <v>0</v>
      </c>
      <c r="C3054" s="82">
        <v>5.0377493230946771E-3</v>
      </c>
      <c r="D3054" s="88">
        <f t="shared" si="714"/>
        <v>1.434360250732192</v>
      </c>
      <c r="E3054" s="89">
        <f t="shared" si="718"/>
        <v>13687.205014643843</v>
      </c>
      <c r="F3054" s="72">
        <f t="shared" si="718"/>
        <v>1524941.8992858508</v>
      </c>
      <c r="G3054" s="35">
        <f t="shared" si="719"/>
        <v>0.11141368143856445</v>
      </c>
      <c r="H3054" s="88">
        <f t="shared" si="706"/>
        <v>0</v>
      </c>
      <c r="I3054" s="62">
        <f t="shared" si="715"/>
        <v>0</v>
      </c>
      <c r="J3054" s="89">
        <f t="shared" si="707"/>
        <v>0</v>
      </c>
      <c r="K3054" s="62">
        <f t="shared" si="716"/>
        <v>0</v>
      </c>
      <c r="L3054" s="90">
        <f t="shared" si="708"/>
        <v>100.75498646189354</v>
      </c>
      <c r="M3054" s="73">
        <f>0</f>
        <v>0</v>
      </c>
      <c r="N3054" s="89">
        <f t="shared" si="709"/>
        <v>0</v>
      </c>
      <c r="O3054" s="89">
        <f t="shared" si="710"/>
        <v>0</v>
      </c>
      <c r="P3054" s="89">
        <f t="shared" si="711"/>
        <v>0</v>
      </c>
      <c r="Q3054" s="62">
        <f t="shared" si="720"/>
        <v>0</v>
      </c>
      <c r="R3054" s="89">
        <f t="shared" si="717"/>
        <v>-100.75498646189354</v>
      </c>
      <c r="S3054" s="74">
        <f t="shared" si="717"/>
        <v>0</v>
      </c>
      <c r="T3054" s="91">
        <f t="shared" si="712"/>
        <v>3.4360250732192066E-2</v>
      </c>
      <c r="U3054" s="92">
        <f t="shared" si="713"/>
        <v>1.3343602507321919</v>
      </c>
    </row>
    <row r="3055" spans="1:21">
      <c r="A3055" s="80">
        <v>39563</v>
      </c>
      <c r="B3055" s="81">
        <v>0</v>
      </c>
      <c r="C3055" s="82">
        <v>5.2934995550607119E-3</v>
      </c>
      <c r="D3055" s="88">
        <f t="shared" si="714"/>
        <v>1.4293225014090976</v>
      </c>
      <c r="E3055" s="89">
        <f t="shared" si="718"/>
        <v>13586.450028181949</v>
      </c>
      <c r="F3055" s="72">
        <f t="shared" si="718"/>
        <v>1524941.8992858508</v>
      </c>
      <c r="G3055" s="35">
        <f t="shared" si="719"/>
        <v>0.11223990785839652</v>
      </c>
      <c r="H3055" s="88">
        <f t="shared" si="706"/>
        <v>0</v>
      </c>
      <c r="I3055" s="62">
        <f t="shared" si="715"/>
        <v>0</v>
      </c>
      <c r="J3055" s="89">
        <f t="shared" si="707"/>
        <v>0</v>
      </c>
      <c r="K3055" s="62">
        <f t="shared" si="716"/>
        <v>0</v>
      </c>
      <c r="L3055" s="90">
        <f t="shared" si="708"/>
        <v>105.86999110121424</v>
      </c>
      <c r="M3055" s="73">
        <f>0</f>
        <v>0</v>
      </c>
      <c r="N3055" s="89">
        <f t="shared" si="709"/>
        <v>0</v>
      </c>
      <c r="O3055" s="89">
        <f t="shared" si="710"/>
        <v>0</v>
      </c>
      <c r="P3055" s="89">
        <f t="shared" si="711"/>
        <v>0</v>
      </c>
      <c r="Q3055" s="62">
        <f t="shared" si="720"/>
        <v>0</v>
      </c>
      <c r="R3055" s="89">
        <f t="shared" si="717"/>
        <v>-105.86999110121424</v>
      </c>
      <c r="S3055" s="74">
        <f t="shared" si="717"/>
        <v>0</v>
      </c>
      <c r="T3055" s="91">
        <f t="shared" si="712"/>
        <v>2.9322501409097645E-2</v>
      </c>
      <c r="U3055" s="92">
        <f t="shared" si="713"/>
        <v>1.3293225014090975</v>
      </c>
    </row>
    <row r="3056" spans="1:21">
      <c r="A3056" s="80">
        <v>39564</v>
      </c>
      <c r="B3056" s="81">
        <v>0</v>
      </c>
      <c r="C3056" s="82">
        <v>5.7684475165518025E-3</v>
      </c>
      <c r="D3056" s="88">
        <f t="shared" si="714"/>
        <v>1.4240290018540367</v>
      </c>
      <c r="E3056" s="89">
        <f t="shared" si="718"/>
        <v>13480.580037080736</v>
      </c>
      <c r="F3056" s="72">
        <f t="shared" si="718"/>
        <v>1524941.8992858508</v>
      </c>
      <c r="G3056" s="35">
        <f t="shared" si="719"/>
        <v>0.11312138610439808</v>
      </c>
      <c r="H3056" s="88">
        <f t="shared" si="706"/>
        <v>0</v>
      </c>
      <c r="I3056" s="62">
        <f t="shared" si="715"/>
        <v>0</v>
      </c>
      <c r="J3056" s="89">
        <f t="shared" si="707"/>
        <v>0</v>
      </c>
      <c r="K3056" s="62">
        <f t="shared" si="716"/>
        <v>0</v>
      </c>
      <c r="L3056" s="90">
        <f t="shared" si="708"/>
        <v>115.36895033103605</v>
      </c>
      <c r="M3056" s="73">
        <f>0</f>
        <v>0</v>
      </c>
      <c r="N3056" s="89">
        <f t="shared" si="709"/>
        <v>0</v>
      </c>
      <c r="O3056" s="89">
        <f t="shared" si="710"/>
        <v>0</v>
      </c>
      <c r="P3056" s="89">
        <f t="shared" si="711"/>
        <v>0</v>
      </c>
      <c r="Q3056" s="62">
        <f t="shared" si="720"/>
        <v>0</v>
      </c>
      <c r="R3056" s="89">
        <f t="shared" si="717"/>
        <v>-115.36895033103605</v>
      </c>
      <c r="S3056" s="74">
        <f t="shared" si="717"/>
        <v>0</v>
      </c>
      <c r="T3056" s="91">
        <f t="shared" si="712"/>
        <v>2.402900185403678E-2</v>
      </c>
      <c r="U3056" s="92">
        <f t="shared" si="713"/>
        <v>1.3240290018540366</v>
      </c>
    </row>
    <row r="3057" spans="1:21">
      <c r="A3057" s="80">
        <v>39565</v>
      </c>
      <c r="B3057" s="81">
        <v>0</v>
      </c>
      <c r="C3057" s="82">
        <v>5.355849320747689E-3</v>
      </c>
      <c r="D3057" s="88">
        <f t="shared" si="714"/>
        <v>1.4182605543374849</v>
      </c>
      <c r="E3057" s="89">
        <f t="shared" si="718"/>
        <v>13365.211086749699</v>
      </c>
      <c r="F3057" s="72">
        <f t="shared" si="718"/>
        <v>1524941.8992858508</v>
      </c>
      <c r="G3057" s="35">
        <f t="shared" si="719"/>
        <v>0.11409785370301272</v>
      </c>
      <c r="H3057" s="88">
        <f t="shared" si="706"/>
        <v>0</v>
      </c>
      <c r="I3057" s="62">
        <f t="shared" si="715"/>
        <v>0</v>
      </c>
      <c r="J3057" s="89">
        <f t="shared" si="707"/>
        <v>0</v>
      </c>
      <c r="K3057" s="62">
        <f t="shared" si="716"/>
        <v>0</v>
      </c>
      <c r="L3057" s="90">
        <f t="shared" si="708"/>
        <v>107.11698641495379</v>
      </c>
      <c r="M3057" s="73">
        <f>0</f>
        <v>0</v>
      </c>
      <c r="N3057" s="89">
        <f t="shared" si="709"/>
        <v>0</v>
      </c>
      <c r="O3057" s="89">
        <f t="shared" si="710"/>
        <v>0</v>
      </c>
      <c r="P3057" s="89">
        <f t="shared" si="711"/>
        <v>0</v>
      </c>
      <c r="Q3057" s="62">
        <f t="shared" si="720"/>
        <v>0</v>
      </c>
      <c r="R3057" s="89">
        <f t="shared" si="717"/>
        <v>-107.11698641495379</v>
      </c>
      <c r="S3057" s="74">
        <f t="shared" si="717"/>
        <v>0</v>
      </c>
      <c r="T3057" s="91">
        <f t="shared" si="712"/>
        <v>1.8260554337484969E-2</v>
      </c>
      <c r="U3057" s="92">
        <f t="shared" si="713"/>
        <v>1.3182605543374848</v>
      </c>
    </row>
    <row r="3058" spans="1:21">
      <c r="A3058" s="80">
        <v>39566</v>
      </c>
      <c r="B3058" s="81">
        <v>1.7525999999999996E-2</v>
      </c>
      <c r="C3058" s="82">
        <v>3.9209870698732581E-3</v>
      </c>
      <c r="D3058" s="88">
        <f t="shared" si="714"/>
        <v>1.4129047050167374</v>
      </c>
      <c r="E3058" s="89">
        <f t="shared" si="718"/>
        <v>13258.094100334745</v>
      </c>
      <c r="F3058" s="72">
        <f t="shared" si="718"/>
        <v>1524941.8992858508</v>
      </c>
      <c r="G3058" s="35">
        <f t="shared" si="719"/>
        <v>0.11501969195160175</v>
      </c>
      <c r="H3058" s="88">
        <f t="shared" si="706"/>
        <v>350.51999999999992</v>
      </c>
      <c r="I3058" s="62">
        <f t="shared" si="715"/>
        <v>3505.1999999999994</v>
      </c>
      <c r="J3058" s="89">
        <f t="shared" si="707"/>
        <v>1156.7159999999997</v>
      </c>
      <c r="K3058" s="62">
        <f t="shared" si="716"/>
        <v>104104.44</v>
      </c>
      <c r="L3058" s="90">
        <f t="shared" si="708"/>
        <v>78.41974139746516</v>
      </c>
      <c r="M3058" s="73">
        <f>0</f>
        <v>0</v>
      </c>
      <c r="N3058" s="89">
        <f t="shared" si="709"/>
        <v>0</v>
      </c>
      <c r="O3058" s="89">
        <f t="shared" si="710"/>
        <v>0</v>
      </c>
      <c r="P3058" s="89">
        <f t="shared" si="711"/>
        <v>0</v>
      </c>
      <c r="Q3058" s="62">
        <f t="shared" si="720"/>
        <v>0</v>
      </c>
      <c r="R3058" s="89">
        <f t="shared" si="717"/>
        <v>1428.8162586025344</v>
      </c>
      <c r="S3058" s="74">
        <f t="shared" si="717"/>
        <v>107609.64</v>
      </c>
      <c r="T3058" s="91">
        <f t="shared" si="712"/>
        <v>1.2904705016737461E-2</v>
      </c>
      <c r="U3058" s="92">
        <f t="shared" si="713"/>
        <v>1.3129047050167373</v>
      </c>
    </row>
    <row r="3059" spans="1:21">
      <c r="A3059" s="80">
        <v>39567</v>
      </c>
      <c r="B3059" s="81">
        <v>0</v>
      </c>
      <c r="C3059" s="82">
        <v>5.0335289939646335E-3</v>
      </c>
      <c r="D3059" s="88">
        <f t="shared" si="714"/>
        <v>1.4843455179468639</v>
      </c>
      <c r="E3059" s="89">
        <f t="shared" si="718"/>
        <v>14686.910358937279</v>
      </c>
      <c r="F3059" s="72">
        <f t="shared" si="718"/>
        <v>1632551.5392858507</v>
      </c>
      <c r="G3059" s="35">
        <f t="shared" si="719"/>
        <v>0.11115690770812191</v>
      </c>
      <c r="H3059" s="88">
        <f t="shared" si="706"/>
        <v>0</v>
      </c>
      <c r="I3059" s="62">
        <f t="shared" si="715"/>
        <v>0</v>
      </c>
      <c r="J3059" s="89">
        <f t="shared" si="707"/>
        <v>0</v>
      </c>
      <c r="K3059" s="62">
        <f t="shared" si="716"/>
        <v>0</v>
      </c>
      <c r="L3059" s="90">
        <f t="shared" si="708"/>
        <v>100.67057987929267</v>
      </c>
      <c r="M3059" s="73">
        <f>0</f>
        <v>0</v>
      </c>
      <c r="N3059" s="89">
        <f t="shared" si="709"/>
        <v>0</v>
      </c>
      <c r="O3059" s="89">
        <f t="shared" si="710"/>
        <v>0</v>
      </c>
      <c r="P3059" s="89">
        <f t="shared" si="711"/>
        <v>0</v>
      </c>
      <c r="Q3059" s="62">
        <f t="shared" si="720"/>
        <v>0</v>
      </c>
      <c r="R3059" s="89">
        <f t="shared" si="717"/>
        <v>-100.67057987929267</v>
      </c>
      <c r="S3059" s="74">
        <f t="shared" si="717"/>
        <v>0</v>
      </c>
      <c r="T3059" s="91">
        <f t="shared" si="712"/>
        <v>8.4345517946863957E-2</v>
      </c>
      <c r="U3059" s="92">
        <f t="shared" si="713"/>
        <v>1.3843455179468638</v>
      </c>
    </row>
    <row r="3060" spans="1:21">
      <c r="A3060" s="80">
        <v>39568</v>
      </c>
      <c r="B3060" s="81">
        <v>0</v>
      </c>
      <c r="C3060" s="82">
        <v>6.2571713809507776E-3</v>
      </c>
      <c r="D3060" s="88">
        <f t="shared" si="714"/>
        <v>1.4793119889528992</v>
      </c>
      <c r="E3060" s="89">
        <f t="shared" si="718"/>
        <v>14586.239779057987</v>
      </c>
      <c r="F3060" s="72">
        <f t="shared" si="718"/>
        <v>1632551.5392858507</v>
      </c>
      <c r="G3060" s="35">
        <f t="shared" si="719"/>
        <v>0.11192408489196554</v>
      </c>
      <c r="H3060" s="88">
        <f t="shared" si="706"/>
        <v>0</v>
      </c>
      <c r="I3060" s="62">
        <f t="shared" si="715"/>
        <v>0</v>
      </c>
      <c r="J3060" s="89">
        <f t="shared" si="707"/>
        <v>0</v>
      </c>
      <c r="K3060" s="62">
        <f t="shared" si="716"/>
        <v>0</v>
      </c>
      <c r="L3060" s="90">
        <f t="shared" si="708"/>
        <v>125.14342761901555</v>
      </c>
      <c r="M3060" s="73">
        <f>0</f>
        <v>0</v>
      </c>
      <c r="N3060" s="89">
        <f t="shared" si="709"/>
        <v>0</v>
      </c>
      <c r="O3060" s="89">
        <f t="shared" si="710"/>
        <v>0</v>
      </c>
      <c r="P3060" s="89">
        <f t="shared" si="711"/>
        <v>0</v>
      </c>
      <c r="Q3060" s="62">
        <f t="shared" si="720"/>
        <v>0</v>
      </c>
      <c r="R3060" s="89">
        <f t="shared" si="717"/>
        <v>-125.14342761901555</v>
      </c>
      <c r="S3060" s="74">
        <f t="shared" si="717"/>
        <v>0</v>
      </c>
      <c r="T3060" s="91">
        <f t="shared" si="712"/>
        <v>7.9311988952899259E-2</v>
      </c>
      <c r="U3060" s="92">
        <f t="shared" si="713"/>
        <v>1.3793119889528991</v>
      </c>
    </row>
    <row r="3061" spans="1:21">
      <c r="A3061" s="80">
        <v>39569</v>
      </c>
      <c r="B3061" s="81">
        <v>0</v>
      </c>
      <c r="C3061" s="82">
        <v>6.3136726864261904E-3</v>
      </c>
      <c r="D3061" s="88">
        <f t="shared" si="714"/>
        <v>1.4730548175719487</v>
      </c>
      <c r="E3061" s="89">
        <f t="shared" si="718"/>
        <v>14461.096351438971</v>
      </c>
      <c r="F3061" s="72">
        <f t="shared" si="718"/>
        <v>1632551.5392858507</v>
      </c>
      <c r="G3061" s="35">
        <f t="shared" si="719"/>
        <v>0.11289265347598638</v>
      </c>
      <c r="H3061" s="88">
        <f t="shared" si="706"/>
        <v>0</v>
      </c>
      <c r="I3061" s="62">
        <f t="shared" si="715"/>
        <v>0</v>
      </c>
      <c r="J3061" s="89">
        <f t="shared" si="707"/>
        <v>0</v>
      </c>
      <c r="K3061" s="62">
        <f t="shared" si="716"/>
        <v>0</v>
      </c>
      <c r="L3061" s="90">
        <f t="shared" si="708"/>
        <v>126.2734537285238</v>
      </c>
      <c r="M3061" s="73">
        <f>0</f>
        <v>0</v>
      </c>
      <c r="N3061" s="89">
        <f t="shared" si="709"/>
        <v>0</v>
      </c>
      <c r="O3061" s="89">
        <f t="shared" si="710"/>
        <v>0</v>
      </c>
      <c r="P3061" s="89">
        <f t="shared" si="711"/>
        <v>0</v>
      </c>
      <c r="Q3061" s="62">
        <f t="shared" si="720"/>
        <v>0</v>
      </c>
      <c r="R3061" s="89">
        <f t="shared" si="717"/>
        <v>-126.2734537285238</v>
      </c>
      <c r="S3061" s="74">
        <f t="shared" si="717"/>
        <v>0</v>
      </c>
      <c r="T3061" s="91">
        <f t="shared" si="712"/>
        <v>7.305481757194876E-2</v>
      </c>
      <c r="U3061" s="92">
        <f t="shared" si="713"/>
        <v>1.3730548175719486</v>
      </c>
    </row>
    <row r="3062" spans="1:21">
      <c r="A3062" s="80">
        <v>39570</v>
      </c>
      <c r="B3062" s="81">
        <v>0</v>
      </c>
      <c r="C3062" s="82">
        <v>6.3278215329444932E-3</v>
      </c>
      <c r="D3062" s="88">
        <f t="shared" si="714"/>
        <v>1.4667411448855223</v>
      </c>
      <c r="E3062" s="89">
        <f t="shared" si="718"/>
        <v>14334.822897710448</v>
      </c>
      <c r="F3062" s="72">
        <f t="shared" si="718"/>
        <v>1632551.5392858507</v>
      </c>
      <c r="G3062" s="35">
        <f t="shared" si="719"/>
        <v>0.11388710910035736</v>
      </c>
      <c r="H3062" s="88">
        <f t="shared" si="706"/>
        <v>0</v>
      </c>
      <c r="I3062" s="62">
        <f t="shared" si="715"/>
        <v>0</v>
      </c>
      <c r="J3062" s="89">
        <f t="shared" si="707"/>
        <v>0</v>
      </c>
      <c r="K3062" s="62">
        <f t="shared" si="716"/>
        <v>0</v>
      </c>
      <c r="L3062" s="90">
        <f t="shared" si="708"/>
        <v>126.55643065888987</v>
      </c>
      <c r="M3062" s="73">
        <f>0</f>
        <v>0</v>
      </c>
      <c r="N3062" s="89">
        <f t="shared" si="709"/>
        <v>0</v>
      </c>
      <c r="O3062" s="89">
        <f t="shared" si="710"/>
        <v>0</v>
      </c>
      <c r="P3062" s="89">
        <f t="shared" si="711"/>
        <v>0</v>
      </c>
      <c r="Q3062" s="62">
        <f t="shared" si="720"/>
        <v>0</v>
      </c>
      <c r="R3062" s="89">
        <f t="shared" si="717"/>
        <v>-126.55643065888987</v>
      </c>
      <c r="S3062" s="74">
        <f t="shared" si="717"/>
        <v>0</v>
      </c>
      <c r="T3062" s="91">
        <f t="shared" si="712"/>
        <v>6.6741144885522408E-2</v>
      </c>
      <c r="U3062" s="92">
        <f t="shared" si="713"/>
        <v>1.3667411448855222</v>
      </c>
    </row>
    <row r="3063" spans="1:21">
      <c r="A3063" s="80">
        <v>39571</v>
      </c>
      <c r="B3063" s="81">
        <v>0</v>
      </c>
      <c r="C3063" s="82">
        <v>6.259118546941036E-3</v>
      </c>
      <c r="D3063" s="88">
        <f t="shared" si="714"/>
        <v>1.460413323352578</v>
      </c>
      <c r="E3063" s="89">
        <f t="shared" si="718"/>
        <v>14208.266467051559</v>
      </c>
      <c r="F3063" s="72">
        <f t="shared" si="718"/>
        <v>1632551.5392858507</v>
      </c>
      <c r="G3063" s="35">
        <f t="shared" si="719"/>
        <v>0.11490152884390767</v>
      </c>
      <c r="H3063" s="88">
        <f t="shared" si="706"/>
        <v>0</v>
      </c>
      <c r="I3063" s="62">
        <f t="shared" si="715"/>
        <v>0</v>
      </c>
      <c r="J3063" s="89">
        <f t="shared" si="707"/>
        <v>0</v>
      </c>
      <c r="K3063" s="62">
        <f t="shared" si="716"/>
        <v>0</v>
      </c>
      <c r="L3063" s="90">
        <f t="shared" si="708"/>
        <v>125.18237093882072</v>
      </c>
      <c r="M3063" s="73">
        <f>0</f>
        <v>0</v>
      </c>
      <c r="N3063" s="89">
        <f t="shared" si="709"/>
        <v>0</v>
      </c>
      <c r="O3063" s="89">
        <f t="shared" si="710"/>
        <v>0</v>
      </c>
      <c r="P3063" s="89">
        <f t="shared" si="711"/>
        <v>0</v>
      </c>
      <c r="Q3063" s="62">
        <f t="shared" si="720"/>
        <v>0</v>
      </c>
      <c r="R3063" s="89">
        <f t="shared" si="717"/>
        <v>-125.18237093882072</v>
      </c>
      <c r="S3063" s="74">
        <f t="shared" si="717"/>
        <v>0</v>
      </c>
      <c r="T3063" s="91">
        <f t="shared" si="712"/>
        <v>6.0413323352578097E-2</v>
      </c>
      <c r="U3063" s="92">
        <f t="shared" si="713"/>
        <v>1.3604133233525779</v>
      </c>
    </row>
    <row r="3064" spans="1:21">
      <c r="A3064" s="80">
        <v>39572</v>
      </c>
      <c r="B3064" s="81">
        <v>0</v>
      </c>
      <c r="C3064" s="82">
        <v>6.1421646194049166E-3</v>
      </c>
      <c r="D3064" s="88">
        <f t="shared" si="714"/>
        <v>1.4541542048056371</v>
      </c>
      <c r="E3064" s="89">
        <f t="shared" si="718"/>
        <v>14083.084096112738</v>
      </c>
      <c r="F3064" s="72">
        <f t="shared" si="718"/>
        <v>1632551.5392858507</v>
      </c>
      <c r="G3064" s="35">
        <f t="shared" si="719"/>
        <v>0.1159228708814196</v>
      </c>
      <c r="H3064" s="88">
        <f t="shared" si="706"/>
        <v>0</v>
      </c>
      <c r="I3064" s="62">
        <f t="shared" si="715"/>
        <v>0</v>
      </c>
      <c r="J3064" s="89">
        <f t="shared" si="707"/>
        <v>0</v>
      </c>
      <c r="K3064" s="62">
        <f t="shared" si="716"/>
        <v>0</v>
      </c>
      <c r="L3064" s="90">
        <f t="shared" si="708"/>
        <v>122.84329238809833</v>
      </c>
      <c r="M3064" s="73">
        <f>0</f>
        <v>0</v>
      </c>
      <c r="N3064" s="89">
        <f t="shared" si="709"/>
        <v>0</v>
      </c>
      <c r="O3064" s="89">
        <f t="shared" si="710"/>
        <v>0</v>
      </c>
      <c r="P3064" s="89">
        <f t="shared" si="711"/>
        <v>0</v>
      </c>
      <c r="Q3064" s="62">
        <f t="shared" si="720"/>
        <v>0</v>
      </c>
      <c r="R3064" s="89">
        <f t="shared" si="717"/>
        <v>-122.84329238809833</v>
      </c>
      <c r="S3064" s="74">
        <f t="shared" si="717"/>
        <v>0</v>
      </c>
      <c r="T3064" s="91">
        <f t="shared" si="712"/>
        <v>5.4154204805637152E-2</v>
      </c>
      <c r="U3064" s="92">
        <f t="shared" si="713"/>
        <v>1.354154204805637</v>
      </c>
    </row>
    <row r="3065" spans="1:21">
      <c r="A3065" s="80">
        <v>39573</v>
      </c>
      <c r="B3065" s="81">
        <v>0</v>
      </c>
      <c r="C3065" s="82">
        <v>5.5834838385278871E-3</v>
      </c>
      <c r="D3065" s="88">
        <f t="shared" si="714"/>
        <v>1.448012040186232</v>
      </c>
      <c r="E3065" s="89">
        <f t="shared" si="718"/>
        <v>13960.240803724639</v>
      </c>
      <c r="F3065" s="72">
        <f t="shared" si="718"/>
        <v>1632551.5392858507</v>
      </c>
      <c r="G3065" s="35">
        <f t="shared" si="719"/>
        <v>0.11694293545783827</v>
      </c>
      <c r="H3065" s="88">
        <f t="shared" si="706"/>
        <v>0</v>
      </c>
      <c r="I3065" s="62">
        <f t="shared" si="715"/>
        <v>0</v>
      </c>
      <c r="J3065" s="89">
        <f t="shared" si="707"/>
        <v>0</v>
      </c>
      <c r="K3065" s="62">
        <f t="shared" si="716"/>
        <v>0</v>
      </c>
      <c r="L3065" s="90">
        <f t="shared" si="708"/>
        <v>111.66967677055774</v>
      </c>
      <c r="M3065" s="73">
        <f>0</f>
        <v>0</v>
      </c>
      <c r="N3065" s="89">
        <f t="shared" si="709"/>
        <v>0</v>
      </c>
      <c r="O3065" s="89">
        <f t="shared" si="710"/>
        <v>0</v>
      </c>
      <c r="P3065" s="89">
        <f t="shared" si="711"/>
        <v>0</v>
      </c>
      <c r="Q3065" s="62">
        <f t="shared" si="720"/>
        <v>0</v>
      </c>
      <c r="R3065" s="89">
        <f t="shared" si="717"/>
        <v>-111.66967677055774</v>
      </c>
      <c r="S3065" s="74">
        <f t="shared" si="717"/>
        <v>0</v>
      </c>
      <c r="T3065" s="91">
        <f t="shared" si="712"/>
        <v>4.8012040186232063E-2</v>
      </c>
      <c r="U3065" s="92">
        <f t="shared" si="713"/>
        <v>1.3480120401862319</v>
      </c>
    </row>
    <row r="3066" spans="1:21">
      <c r="A3066" s="80">
        <v>39574</v>
      </c>
      <c r="B3066" s="81">
        <v>0</v>
      </c>
      <c r="C3066" s="82">
        <v>6.9626960593220108E-3</v>
      </c>
      <c r="D3066" s="88">
        <f t="shared" si="714"/>
        <v>1.4424285563477039</v>
      </c>
      <c r="E3066" s="89">
        <f t="shared" si="718"/>
        <v>13848.571126954081</v>
      </c>
      <c r="F3066" s="72">
        <f t="shared" si="718"/>
        <v>1632551.5392858507</v>
      </c>
      <c r="G3066" s="35">
        <f t="shared" si="719"/>
        <v>0.11788591937173534</v>
      </c>
      <c r="H3066" s="88">
        <f t="shared" si="706"/>
        <v>0</v>
      </c>
      <c r="I3066" s="62">
        <f t="shared" si="715"/>
        <v>0</v>
      </c>
      <c r="J3066" s="89">
        <f t="shared" si="707"/>
        <v>0</v>
      </c>
      <c r="K3066" s="62">
        <f t="shared" si="716"/>
        <v>0</v>
      </c>
      <c r="L3066" s="90">
        <f t="shared" si="708"/>
        <v>139.25392118644021</v>
      </c>
      <c r="M3066" s="73">
        <f>0</f>
        <v>0</v>
      </c>
      <c r="N3066" s="89">
        <f t="shared" si="709"/>
        <v>0</v>
      </c>
      <c r="O3066" s="89">
        <f t="shared" si="710"/>
        <v>0</v>
      </c>
      <c r="P3066" s="89">
        <f t="shared" si="711"/>
        <v>0</v>
      </c>
      <c r="Q3066" s="62">
        <f t="shared" si="720"/>
        <v>0</v>
      </c>
      <c r="R3066" s="89">
        <f t="shared" si="717"/>
        <v>-139.25392118644021</v>
      </c>
      <c r="S3066" s="74">
        <f t="shared" si="717"/>
        <v>0</v>
      </c>
      <c r="T3066" s="91">
        <f t="shared" si="712"/>
        <v>4.2428556347704038E-2</v>
      </c>
      <c r="U3066" s="92">
        <f t="shared" si="713"/>
        <v>1.3424285563477039</v>
      </c>
    </row>
    <row r="3067" spans="1:21">
      <c r="A3067" s="80">
        <v>39575</v>
      </c>
      <c r="B3067" s="81">
        <v>0</v>
      </c>
      <c r="C3067" s="82">
        <v>5.5629678306046357E-3</v>
      </c>
      <c r="D3067" s="88">
        <f t="shared" si="714"/>
        <v>1.4354658602883821</v>
      </c>
      <c r="E3067" s="89">
        <f t="shared" si="718"/>
        <v>13709.31720576764</v>
      </c>
      <c r="F3067" s="72">
        <f t="shared" si="718"/>
        <v>1632551.5392858507</v>
      </c>
      <c r="G3067" s="35">
        <f t="shared" si="719"/>
        <v>0.11908335876851844</v>
      </c>
      <c r="H3067" s="88">
        <f t="shared" si="706"/>
        <v>0</v>
      </c>
      <c r="I3067" s="62">
        <f t="shared" si="715"/>
        <v>0</v>
      </c>
      <c r="J3067" s="89">
        <f t="shared" si="707"/>
        <v>0</v>
      </c>
      <c r="K3067" s="62">
        <f t="shared" si="716"/>
        <v>0</v>
      </c>
      <c r="L3067" s="90">
        <f t="shared" si="708"/>
        <v>111.25935661209272</v>
      </c>
      <c r="M3067" s="73">
        <f>0</f>
        <v>0</v>
      </c>
      <c r="N3067" s="89">
        <f t="shared" si="709"/>
        <v>0</v>
      </c>
      <c r="O3067" s="89">
        <f t="shared" si="710"/>
        <v>0</v>
      </c>
      <c r="P3067" s="89">
        <f t="shared" si="711"/>
        <v>0</v>
      </c>
      <c r="Q3067" s="62">
        <f t="shared" si="720"/>
        <v>0</v>
      </c>
      <c r="R3067" s="89">
        <f t="shared" si="717"/>
        <v>-111.25935661209272</v>
      </c>
      <c r="S3067" s="74">
        <f t="shared" si="717"/>
        <v>0</v>
      </c>
      <c r="T3067" s="91">
        <f t="shared" si="712"/>
        <v>3.5465860288382167E-2</v>
      </c>
      <c r="U3067" s="92">
        <f t="shared" si="713"/>
        <v>1.335465860288382</v>
      </c>
    </row>
    <row r="3068" spans="1:21">
      <c r="A3068" s="80">
        <v>39576</v>
      </c>
      <c r="B3068" s="81">
        <v>0</v>
      </c>
      <c r="C3068" s="82">
        <v>5.2942933594916485E-3</v>
      </c>
      <c r="D3068" s="88">
        <f t="shared" si="714"/>
        <v>1.4299028924577775</v>
      </c>
      <c r="E3068" s="89">
        <f t="shared" si="718"/>
        <v>13598.057849155548</v>
      </c>
      <c r="F3068" s="72">
        <f t="shared" si="718"/>
        <v>1632551.5392858507</v>
      </c>
      <c r="G3068" s="35">
        <f t="shared" si="719"/>
        <v>0.1200576992241016</v>
      </c>
      <c r="H3068" s="88">
        <f t="shared" si="706"/>
        <v>0</v>
      </c>
      <c r="I3068" s="62">
        <f t="shared" si="715"/>
        <v>0</v>
      </c>
      <c r="J3068" s="89">
        <f t="shared" si="707"/>
        <v>0</v>
      </c>
      <c r="K3068" s="62">
        <f t="shared" si="716"/>
        <v>0</v>
      </c>
      <c r="L3068" s="90">
        <f t="shared" si="708"/>
        <v>105.88586718983296</v>
      </c>
      <c r="M3068" s="73">
        <f>0</f>
        <v>0</v>
      </c>
      <c r="N3068" s="89">
        <f t="shared" si="709"/>
        <v>0</v>
      </c>
      <c r="O3068" s="89">
        <f t="shared" si="710"/>
        <v>0</v>
      </c>
      <c r="P3068" s="89">
        <f t="shared" si="711"/>
        <v>0</v>
      </c>
      <c r="Q3068" s="62">
        <f t="shared" si="720"/>
        <v>0</v>
      </c>
      <c r="R3068" s="89">
        <f t="shared" si="717"/>
        <v>-105.88586718983296</v>
      </c>
      <c r="S3068" s="74">
        <f t="shared" si="717"/>
        <v>0</v>
      </c>
      <c r="T3068" s="91">
        <f t="shared" si="712"/>
        <v>2.9902892457777552E-2</v>
      </c>
      <c r="U3068" s="92">
        <f t="shared" si="713"/>
        <v>1.3299028924577774</v>
      </c>
    </row>
    <row r="3069" spans="1:21">
      <c r="A3069" s="80">
        <v>39577</v>
      </c>
      <c r="B3069" s="81">
        <v>0</v>
      </c>
      <c r="C3069" s="82">
        <v>4.8438647812996975E-3</v>
      </c>
      <c r="D3069" s="88">
        <f t="shared" si="714"/>
        <v>1.4246085990982857</v>
      </c>
      <c r="E3069" s="89">
        <f t="shared" si="718"/>
        <v>13492.171981965716</v>
      </c>
      <c r="F3069" s="72">
        <f t="shared" si="718"/>
        <v>1632551.5392858507</v>
      </c>
      <c r="G3069" s="35">
        <f t="shared" si="719"/>
        <v>0.12099990583191479</v>
      </c>
      <c r="H3069" s="88">
        <f t="shared" si="706"/>
        <v>0</v>
      </c>
      <c r="I3069" s="62">
        <f t="shared" si="715"/>
        <v>0</v>
      </c>
      <c r="J3069" s="89">
        <f t="shared" si="707"/>
        <v>0</v>
      </c>
      <c r="K3069" s="62">
        <f t="shared" si="716"/>
        <v>0</v>
      </c>
      <c r="L3069" s="90">
        <f t="shared" si="708"/>
        <v>96.877295625993952</v>
      </c>
      <c r="M3069" s="73">
        <f>0</f>
        <v>0</v>
      </c>
      <c r="N3069" s="89">
        <f t="shared" si="709"/>
        <v>0</v>
      </c>
      <c r="O3069" s="89">
        <f t="shared" si="710"/>
        <v>0</v>
      </c>
      <c r="P3069" s="89">
        <f t="shared" si="711"/>
        <v>0</v>
      </c>
      <c r="Q3069" s="62">
        <f t="shared" si="720"/>
        <v>0</v>
      </c>
      <c r="R3069" s="89">
        <f t="shared" si="717"/>
        <v>-96.877295625993952</v>
      </c>
      <c r="S3069" s="74">
        <f t="shared" si="717"/>
        <v>0</v>
      </c>
      <c r="T3069" s="91">
        <f t="shared" si="712"/>
        <v>2.4608599098285833E-2</v>
      </c>
      <c r="U3069" s="92">
        <f t="shared" si="713"/>
        <v>1.3246085990982857</v>
      </c>
    </row>
    <row r="3070" spans="1:21">
      <c r="A3070" s="80">
        <v>39578</v>
      </c>
      <c r="B3070" s="81">
        <v>0</v>
      </c>
      <c r="C3070" s="82">
        <v>4.9931248466645595E-3</v>
      </c>
      <c r="D3070" s="88">
        <f t="shared" si="714"/>
        <v>1.4197647343169861</v>
      </c>
      <c r="E3070" s="89">
        <f t="shared" si="718"/>
        <v>13395.294686339721</v>
      </c>
      <c r="F3070" s="72">
        <f t="shared" si="718"/>
        <v>1632551.5392858507</v>
      </c>
      <c r="G3070" s="35">
        <f t="shared" si="719"/>
        <v>0.12187499995432703</v>
      </c>
      <c r="H3070" s="88">
        <f t="shared" si="706"/>
        <v>0</v>
      </c>
      <c r="I3070" s="62">
        <f t="shared" si="715"/>
        <v>0</v>
      </c>
      <c r="J3070" s="89">
        <f t="shared" si="707"/>
        <v>0</v>
      </c>
      <c r="K3070" s="62">
        <f t="shared" si="716"/>
        <v>0</v>
      </c>
      <c r="L3070" s="90">
        <f t="shared" si="708"/>
        <v>99.862496933291183</v>
      </c>
      <c r="M3070" s="73">
        <f>0</f>
        <v>0</v>
      </c>
      <c r="N3070" s="89">
        <f t="shared" si="709"/>
        <v>0</v>
      </c>
      <c r="O3070" s="89">
        <f t="shared" si="710"/>
        <v>0</v>
      </c>
      <c r="P3070" s="89">
        <f t="shared" si="711"/>
        <v>0</v>
      </c>
      <c r="Q3070" s="62">
        <f t="shared" si="720"/>
        <v>0</v>
      </c>
      <c r="R3070" s="89">
        <f t="shared" si="717"/>
        <v>-99.862496933291183</v>
      </c>
      <c r="S3070" s="74">
        <f t="shared" si="717"/>
        <v>0</v>
      </c>
      <c r="T3070" s="91">
        <f t="shared" si="712"/>
        <v>1.9764734316986221E-2</v>
      </c>
      <c r="U3070" s="92">
        <f t="shared" si="713"/>
        <v>1.319764734316986</v>
      </c>
    </row>
    <row r="3071" spans="1:21">
      <c r="A3071" s="80">
        <v>39579</v>
      </c>
      <c r="B3071" s="81">
        <v>0</v>
      </c>
      <c r="C3071" s="82">
        <v>4.4238283642977659E-3</v>
      </c>
      <c r="D3071" s="88">
        <f t="shared" si="714"/>
        <v>1.4147716094703215</v>
      </c>
      <c r="E3071" s="89">
        <f t="shared" si="718"/>
        <v>13295.432189406431</v>
      </c>
      <c r="F3071" s="72">
        <f t="shared" si="718"/>
        <v>1632551.5392858507</v>
      </c>
      <c r="G3071" s="35">
        <f t="shared" si="719"/>
        <v>0.12279040771511282</v>
      </c>
      <c r="H3071" s="88">
        <f t="shared" si="706"/>
        <v>0</v>
      </c>
      <c r="I3071" s="62">
        <f t="shared" si="715"/>
        <v>0</v>
      </c>
      <c r="J3071" s="89">
        <f t="shared" si="707"/>
        <v>0</v>
      </c>
      <c r="K3071" s="62">
        <f t="shared" si="716"/>
        <v>0</v>
      </c>
      <c r="L3071" s="90">
        <f t="shared" si="708"/>
        <v>88.476567285955312</v>
      </c>
      <c r="M3071" s="73">
        <f>0</f>
        <v>0</v>
      </c>
      <c r="N3071" s="89">
        <f t="shared" si="709"/>
        <v>0</v>
      </c>
      <c r="O3071" s="89">
        <f t="shared" si="710"/>
        <v>0</v>
      </c>
      <c r="P3071" s="89">
        <f t="shared" si="711"/>
        <v>0</v>
      </c>
      <c r="Q3071" s="62">
        <f t="shared" si="720"/>
        <v>0</v>
      </c>
      <c r="R3071" s="89">
        <f t="shared" si="717"/>
        <v>-88.476567285955312</v>
      </c>
      <c r="S3071" s="74">
        <f t="shared" si="717"/>
        <v>0</v>
      </c>
      <c r="T3071" s="91">
        <f t="shared" si="712"/>
        <v>1.4771609470321634E-2</v>
      </c>
      <c r="U3071" s="92">
        <f t="shared" si="713"/>
        <v>1.3147716094703215</v>
      </c>
    </row>
    <row r="3072" spans="1:21">
      <c r="A3072" s="80">
        <v>39580</v>
      </c>
      <c r="B3072" s="81">
        <v>0</v>
      </c>
      <c r="C3072" s="82">
        <v>5.7894998433102628E-3</v>
      </c>
      <c r="D3072" s="88">
        <f t="shared" si="714"/>
        <v>1.4103477811060239</v>
      </c>
      <c r="E3072" s="89">
        <f t="shared" si="718"/>
        <v>13206.955622120475</v>
      </c>
      <c r="F3072" s="72">
        <f t="shared" si="718"/>
        <v>1632551.5392858507</v>
      </c>
      <c r="G3072" s="35">
        <f t="shared" si="719"/>
        <v>0.12361301014379666</v>
      </c>
      <c r="H3072" s="88">
        <f t="shared" si="706"/>
        <v>0</v>
      </c>
      <c r="I3072" s="62">
        <f t="shared" si="715"/>
        <v>0</v>
      </c>
      <c r="J3072" s="89">
        <f t="shared" si="707"/>
        <v>0</v>
      </c>
      <c r="K3072" s="62">
        <f t="shared" si="716"/>
        <v>0</v>
      </c>
      <c r="L3072" s="90">
        <f t="shared" si="708"/>
        <v>115.78999686620526</v>
      </c>
      <c r="M3072" s="73">
        <f>0</f>
        <v>0</v>
      </c>
      <c r="N3072" s="89">
        <f t="shared" si="709"/>
        <v>0</v>
      </c>
      <c r="O3072" s="89">
        <f t="shared" si="710"/>
        <v>0</v>
      </c>
      <c r="P3072" s="89">
        <f t="shared" si="711"/>
        <v>0</v>
      </c>
      <c r="Q3072" s="62">
        <f t="shared" si="720"/>
        <v>0</v>
      </c>
      <c r="R3072" s="89">
        <f t="shared" si="717"/>
        <v>-115.78999686620526</v>
      </c>
      <c r="S3072" s="74">
        <f t="shared" si="717"/>
        <v>0</v>
      </c>
      <c r="T3072" s="91">
        <f t="shared" si="712"/>
        <v>1.0347781106023968E-2</v>
      </c>
      <c r="U3072" s="92">
        <f t="shared" si="713"/>
        <v>1.3103477811060238</v>
      </c>
    </row>
    <row r="3073" spans="1:21">
      <c r="A3073" s="80">
        <v>39581</v>
      </c>
      <c r="B3073" s="81">
        <v>0</v>
      </c>
      <c r="C3073" s="82">
        <v>6.5026077292754201E-3</v>
      </c>
      <c r="D3073" s="88">
        <f t="shared" si="714"/>
        <v>1.4045582812627133</v>
      </c>
      <c r="E3073" s="89">
        <f t="shared" si="718"/>
        <v>13091.165625254269</v>
      </c>
      <c r="F3073" s="72">
        <f t="shared" si="718"/>
        <v>1632551.5392858507</v>
      </c>
      <c r="G3073" s="35">
        <f t="shared" si="719"/>
        <v>0.12470635434758252</v>
      </c>
      <c r="H3073" s="88">
        <f t="shared" si="706"/>
        <v>0</v>
      </c>
      <c r="I3073" s="62">
        <f t="shared" si="715"/>
        <v>0</v>
      </c>
      <c r="J3073" s="89">
        <f t="shared" si="707"/>
        <v>0</v>
      </c>
      <c r="K3073" s="62">
        <f t="shared" si="716"/>
        <v>0</v>
      </c>
      <c r="L3073" s="90">
        <f t="shared" si="708"/>
        <v>130.05215458550839</v>
      </c>
      <c r="M3073" s="73">
        <f>0</f>
        <v>0</v>
      </c>
      <c r="N3073" s="89">
        <f t="shared" si="709"/>
        <v>0</v>
      </c>
      <c r="O3073" s="89">
        <f t="shared" si="710"/>
        <v>0</v>
      </c>
      <c r="P3073" s="89">
        <f t="shared" si="711"/>
        <v>0</v>
      </c>
      <c r="Q3073" s="62">
        <f t="shared" si="720"/>
        <v>0</v>
      </c>
      <c r="R3073" s="89">
        <f t="shared" si="717"/>
        <v>-130.05215458550839</v>
      </c>
      <c r="S3073" s="74">
        <f t="shared" si="717"/>
        <v>0</v>
      </c>
      <c r="T3073" s="91">
        <f t="shared" si="712"/>
        <v>4.5582812627134039E-3</v>
      </c>
      <c r="U3073" s="92">
        <f t="shared" si="713"/>
        <v>1.3045582812627132</v>
      </c>
    </row>
    <row r="3074" spans="1:21">
      <c r="A3074" s="80">
        <v>39582</v>
      </c>
      <c r="B3074" s="81">
        <v>0</v>
      </c>
      <c r="C3074" s="82">
        <v>6.6080831830950494E-3</v>
      </c>
      <c r="D3074" s="88">
        <f t="shared" si="714"/>
        <v>1.396111347066876</v>
      </c>
      <c r="E3074" s="89">
        <f t="shared" si="718"/>
        <v>12961.113470668761</v>
      </c>
      <c r="F3074" s="72">
        <f t="shared" si="718"/>
        <v>1632551.5392858507</v>
      </c>
      <c r="G3074" s="35">
        <f t="shared" si="719"/>
        <v>0.1259576611978859</v>
      </c>
      <c r="H3074" s="88">
        <f t="shared" si="706"/>
        <v>0</v>
      </c>
      <c r="I3074" s="62">
        <f t="shared" si="715"/>
        <v>0</v>
      </c>
      <c r="J3074" s="89">
        <f t="shared" si="707"/>
        <v>0</v>
      </c>
      <c r="K3074" s="62">
        <f t="shared" si="716"/>
        <v>0</v>
      </c>
      <c r="L3074" s="90">
        <f t="shared" si="708"/>
        <v>132.16166366190097</v>
      </c>
      <c r="M3074" s="73">
        <f>0</f>
        <v>0</v>
      </c>
      <c r="N3074" s="89">
        <f t="shared" si="709"/>
        <v>0</v>
      </c>
      <c r="O3074" s="89">
        <f t="shared" si="710"/>
        <v>0</v>
      </c>
      <c r="P3074" s="89">
        <f t="shared" si="711"/>
        <v>0</v>
      </c>
      <c r="Q3074" s="62">
        <f t="shared" si="720"/>
        <v>0</v>
      </c>
      <c r="R3074" s="89">
        <f t="shared" si="717"/>
        <v>-132.16166366190097</v>
      </c>
      <c r="S3074" s="74">
        <f t="shared" si="717"/>
        <v>0</v>
      </c>
      <c r="T3074" s="91">
        <f t="shared" si="712"/>
        <v>-3.8886529331239039E-3</v>
      </c>
      <c r="U3074" s="92">
        <f t="shared" si="713"/>
        <v>1.2961113470668759</v>
      </c>
    </row>
    <row r="3075" spans="1:21">
      <c r="A3075" s="80">
        <v>39583</v>
      </c>
      <c r="B3075" s="81">
        <v>0</v>
      </c>
      <c r="C3075" s="82">
        <v>6.3361692016132452E-3</v>
      </c>
      <c r="D3075" s="88">
        <f t="shared" si="714"/>
        <v>1.3828951807006862</v>
      </c>
      <c r="E3075" s="89">
        <f t="shared" si="718"/>
        <v>12828.951807006861</v>
      </c>
      <c r="F3075" s="72">
        <f t="shared" si="718"/>
        <v>1632551.5392858507</v>
      </c>
      <c r="G3075" s="35">
        <f t="shared" si="719"/>
        <v>0.127255255444501</v>
      </c>
      <c r="H3075" s="88">
        <f t="shared" si="706"/>
        <v>0</v>
      </c>
      <c r="I3075" s="62">
        <f t="shared" si="715"/>
        <v>0</v>
      </c>
      <c r="J3075" s="89">
        <f t="shared" si="707"/>
        <v>0</v>
      </c>
      <c r="K3075" s="62">
        <f t="shared" si="716"/>
        <v>0</v>
      </c>
      <c r="L3075" s="90">
        <f t="shared" si="708"/>
        <v>126.7233840322649</v>
      </c>
      <c r="M3075" s="73">
        <f>0</f>
        <v>0</v>
      </c>
      <c r="N3075" s="89">
        <f t="shared" si="709"/>
        <v>0</v>
      </c>
      <c r="O3075" s="89">
        <f t="shared" si="710"/>
        <v>0</v>
      </c>
      <c r="P3075" s="89">
        <f t="shared" si="711"/>
        <v>0</v>
      </c>
      <c r="Q3075" s="62">
        <f t="shared" si="720"/>
        <v>0</v>
      </c>
      <c r="R3075" s="89">
        <f t="shared" si="717"/>
        <v>-126.7233840322649</v>
      </c>
      <c r="S3075" s="74">
        <f t="shared" si="717"/>
        <v>0</v>
      </c>
      <c r="T3075" s="91">
        <f t="shared" si="712"/>
        <v>-1.7104819299313734E-2</v>
      </c>
      <c r="U3075" s="92">
        <f t="shared" si="713"/>
        <v>1.2828951807006861</v>
      </c>
    </row>
    <row r="3076" spans="1:21">
      <c r="A3076" s="80">
        <v>39584</v>
      </c>
      <c r="B3076" s="81">
        <v>7.1120000000000003E-3</v>
      </c>
      <c r="C3076" s="82">
        <v>4.7375407681002624E-3</v>
      </c>
      <c r="D3076" s="88">
        <f t="shared" si="714"/>
        <v>1.3702228422974596</v>
      </c>
      <c r="E3076" s="89">
        <f t="shared" si="718"/>
        <v>12702.228422974596</v>
      </c>
      <c r="F3076" s="72">
        <f t="shared" si="718"/>
        <v>1632551.5392858507</v>
      </c>
      <c r="G3076" s="35">
        <f t="shared" si="719"/>
        <v>0.12852481351485107</v>
      </c>
      <c r="H3076" s="88">
        <f t="shared" si="706"/>
        <v>142.24</v>
      </c>
      <c r="I3076" s="62">
        <f t="shared" si="715"/>
        <v>1422.4</v>
      </c>
      <c r="J3076" s="89">
        <f t="shared" si="707"/>
        <v>469.392</v>
      </c>
      <c r="K3076" s="62">
        <f t="shared" si="716"/>
        <v>42245.280000000013</v>
      </c>
      <c r="L3076" s="90">
        <f t="shared" si="708"/>
        <v>94.750815362005241</v>
      </c>
      <c r="M3076" s="73">
        <f>0</f>
        <v>0</v>
      </c>
      <c r="N3076" s="89">
        <f t="shared" si="709"/>
        <v>0</v>
      </c>
      <c r="O3076" s="89">
        <f t="shared" si="710"/>
        <v>0</v>
      </c>
      <c r="P3076" s="89">
        <f t="shared" si="711"/>
        <v>0</v>
      </c>
      <c r="Q3076" s="62">
        <f t="shared" si="720"/>
        <v>0</v>
      </c>
      <c r="R3076" s="89">
        <f t="shared" si="717"/>
        <v>516.88118463799481</v>
      </c>
      <c r="S3076" s="74">
        <f t="shared" si="717"/>
        <v>43667.680000000015</v>
      </c>
      <c r="T3076" s="91">
        <f t="shared" si="712"/>
        <v>-2.9777157702540302E-2</v>
      </c>
      <c r="U3076" s="92">
        <f t="shared" si="713"/>
        <v>1.2702228422974595</v>
      </c>
    </row>
    <row r="3077" spans="1:21">
      <c r="A3077" s="80">
        <v>39585</v>
      </c>
      <c r="B3077" s="81">
        <v>0</v>
      </c>
      <c r="C3077" s="82">
        <v>5.1823388528425942E-3</v>
      </c>
      <c r="D3077" s="88">
        <f t="shared" si="714"/>
        <v>1.4109554803806295</v>
      </c>
      <c r="E3077" s="89">
        <f t="shared" si="718"/>
        <v>13219.10960761259</v>
      </c>
      <c r="F3077" s="72">
        <f t="shared" si="718"/>
        <v>1676219.2192858506</v>
      </c>
      <c r="G3077" s="35">
        <f t="shared" si="719"/>
        <v>0.1268027324866535</v>
      </c>
      <c r="H3077" s="88">
        <f t="shared" si="706"/>
        <v>0</v>
      </c>
      <c r="I3077" s="62">
        <f t="shared" si="715"/>
        <v>0</v>
      </c>
      <c r="J3077" s="89">
        <f t="shared" si="707"/>
        <v>0</v>
      </c>
      <c r="K3077" s="62">
        <f t="shared" si="716"/>
        <v>0</v>
      </c>
      <c r="L3077" s="90">
        <f t="shared" si="708"/>
        <v>103.64677705685189</v>
      </c>
      <c r="M3077" s="73">
        <f>0</f>
        <v>0</v>
      </c>
      <c r="N3077" s="89">
        <f t="shared" si="709"/>
        <v>0</v>
      </c>
      <c r="O3077" s="89">
        <f t="shared" si="710"/>
        <v>0</v>
      </c>
      <c r="P3077" s="89">
        <f t="shared" si="711"/>
        <v>0</v>
      </c>
      <c r="Q3077" s="62">
        <f t="shared" si="720"/>
        <v>0</v>
      </c>
      <c r="R3077" s="89">
        <f t="shared" si="717"/>
        <v>-103.64677705685189</v>
      </c>
      <c r="S3077" s="74">
        <f t="shared" si="717"/>
        <v>0</v>
      </c>
      <c r="T3077" s="91">
        <f t="shared" si="712"/>
        <v>1.0955480380629545E-2</v>
      </c>
      <c r="U3077" s="92">
        <f t="shared" si="713"/>
        <v>1.3109554803806294</v>
      </c>
    </row>
    <row r="3078" spans="1:21">
      <c r="A3078" s="80">
        <v>39586</v>
      </c>
      <c r="B3078" s="81">
        <v>1.2700000000000001E-3</v>
      </c>
      <c r="C3078" s="82">
        <v>4.5784508943088166E-3</v>
      </c>
      <c r="D3078" s="88">
        <f t="shared" si="714"/>
        <v>1.405773141527787</v>
      </c>
      <c r="E3078" s="89">
        <f t="shared" si="718"/>
        <v>13115.462830555738</v>
      </c>
      <c r="F3078" s="72">
        <f t="shared" si="718"/>
        <v>1676219.2192858506</v>
      </c>
      <c r="G3078" s="35">
        <f t="shared" si="719"/>
        <v>0.12780480879261694</v>
      </c>
      <c r="H3078" s="88">
        <f t="shared" si="706"/>
        <v>25.400000000000002</v>
      </c>
      <c r="I3078" s="62">
        <f t="shared" si="715"/>
        <v>254</v>
      </c>
      <c r="J3078" s="89">
        <f t="shared" si="707"/>
        <v>83.820000000000007</v>
      </c>
      <c r="K3078" s="62">
        <f t="shared" si="716"/>
        <v>7543.8000000000029</v>
      </c>
      <c r="L3078" s="90">
        <f t="shared" si="708"/>
        <v>91.569017886176326</v>
      </c>
      <c r="M3078" s="73">
        <f>0</f>
        <v>0</v>
      </c>
      <c r="N3078" s="89">
        <f t="shared" si="709"/>
        <v>0</v>
      </c>
      <c r="O3078" s="89">
        <f t="shared" si="710"/>
        <v>0</v>
      </c>
      <c r="P3078" s="89">
        <f t="shared" si="711"/>
        <v>0</v>
      </c>
      <c r="Q3078" s="62">
        <f t="shared" si="720"/>
        <v>0</v>
      </c>
      <c r="R3078" s="89">
        <f t="shared" si="717"/>
        <v>17.650982113823687</v>
      </c>
      <c r="S3078" s="74">
        <f t="shared" si="717"/>
        <v>7797.8000000000029</v>
      </c>
      <c r="T3078" s="91">
        <f t="shared" si="712"/>
        <v>5.7731415277870735E-3</v>
      </c>
      <c r="U3078" s="92">
        <f t="shared" si="713"/>
        <v>1.3057731415277869</v>
      </c>
    </row>
    <row r="3079" spans="1:21">
      <c r="A3079" s="80">
        <v>39587</v>
      </c>
      <c r="B3079" s="81">
        <v>0</v>
      </c>
      <c r="C3079" s="82">
        <v>5.8716113045641574E-3</v>
      </c>
      <c r="D3079" s="88">
        <f t="shared" si="714"/>
        <v>1.4066556906334782</v>
      </c>
      <c r="E3079" s="89">
        <f t="shared" si="718"/>
        <v>13133.113812669562</v>
      </c>
      <c r="F3079" s="72">
        <f t="shared" si="718"/>
        <v>1684017.0192858507</v>
      </c>
      <c r="G3079" s="35">
        <f t="shared" si="719"/>
        <v>0.12822678941998306</v>
      </c>
      <c r="H3079" s="88">
        <f t="shared" si="706"/>
        <v>0</v>
      </c>
      <c r="I3079" s="62">
        <f t="shared" si="715"/>
        <v>0</v>
      </c>
      <c r="J3079" s="89">
        <f t="shared" si="707"/>
        <v>0</v>
      </c>
      <c r="K3079" s="62">
        <f t="shared" si="716"/>
        <v>0</v>
      </c>
      <c r="L3079" s="90">
        <f t="shared" si="708"/>
        <v>117.43222609128316</v>
      </c>
      <c r="M3079" s="73">
        <f>0</f>
        <v>0</v>
      </c>
      <c r="N3079" s="89">
        <f t="shared" si="709"/>
        <v>0</v>
      </c>
      <c r="O3079" s="89">
        <f t="shared" si="710"/>
        <v>0</v>
      </c>
      <c r="P3079" s="89">
        <f t="shared" si="711"/>
        <v>0</v>
      </c>
      <c r="Q3079" s="62">
        <f t="shared" si="720"/>
        <v>0</v>
      </c>
      <c r="R3079" s="89">
        <f t="shared" si="717"/>
        <v>-117.43222609128316</v>
      </c>
      <c r="S3079" s="74">
        <f t="shared" si="717"/>
        <v>0</v>
      </c>
      <c r="T3079" s="91">
        <f t="shared" si="712"/>
        <v>6.6556906334782617E-3</v>
      </c>
      <c r="U3079" s="92">
        <f t="shared" si="713"/>
        <v>1.3066556906334781</v>
      </c>
    </row>
    <row r="3080" spans="1:21">
      <c r="A3080" s="80">
        <v>39588</v>
      </c>
      <c r="B3080" s="81">
        <v>0</v>
      </c>
      <c r="C3080" s="82">
        <v>6.1809477088933277E-3</v>
      </c>
      <c r="D3080" s="88">
        <f t="shared" si="714"/>
        <v>1.4007840793289139</v>
      </c>
      <c r="E3080" s="89">
        <f t="shared" si="718"/>
        <v>13015.681586578279</v>
      </c>
      <c r="F3080" s="72">
        <f t="shared" si="718"/>
        <v>1684017.0192858507</v>
      </c>
      <c r="G3080" s="35">
        <f t="shared" si="719"/>
        <v>0.1293836982784215</v>
      </c>
      <c r="H3080" s="88">
        <f t="shared" si="706"/>
        <v>0</v>
      </c>
      <c r="I3080" s="62">
        <f t="shared" si="715"/>
        <v>0</v>
      </c>
      <c r="J3080" s="89">
        <f t="shared" si="707"/>
        <v>0</v>
      </c>
      <c r="K3080" s="62">
        <f t="shared" si="716"/>
        <v>0</v>
      </c>
      <c r="L3080" s="90">
        <f t="shared" si="708"/>
        <v>123.61895417786656</v>
      </c>
      <c r="M3080" s="73">
        <f>0</f>
        <v>0</v>
      </c>
      <c r="N3080" s="89">
        <f t="shared" si="709"/>
        <v>0</v>
      </c>
      <c r="O3080" s="89">
        <f t="shared" si="710"/>
        <v>0</v>
      </c>
      <c r="P3080" s="89">
        <f t="shared" si="711"/>
        <v>0</v>
      </c>
      <c r="Q3080" s="62">
        <f t="shared" si="720"/>
        <v>0</v>
      </c>
      <c r="R3080" s="89">
        <f t="shared" si="717"/>
        <v>-123.61895417786656</v>
      </c>
      <c r="S3080" s="74">
        <f t="shared" si="717"/>
        <v>0</v>
      </c>
      <c r="T3080" s="91">
        <f t="shared" si="712"/>
        <v>7.8407932891400023E-4</v>
      </c>
      <c r="U3080" s="92">
        <f t="shared" si="713"/>
        <v>1.3007840793289138</v>
      </c>
    </row>
    <row r="3081" spans="1:21">
      <c r="A3081" s="80">
        <v>39589</v>
      </c>
      <c r="B3081" s="81">
        <v>0</v>
      </c>
      <c r="C3081" s="82">
        <v>5.4087008807625469E-3</v>
      </c>
      <c r="D3081" s="88">
        <f t="shared" si="714"/>
        <v>1.3892062632400413</v>
      </c>
      <c r="E3081" s="89">
        <f t="shared" si="718"/>
        <v>12892.062632400413</v>
      </c>
      <c r="F3081" s="72">
        <f t="shared" si="718"/>
        <v>1684017.0192858507</v>
      </c>
      <c r="G3081" s="35">
        <f t="shared" si="719"/>
        <v>0.13062432810817784</v>
      </c>
      <c r="H3081" s="88">
        <f t="shared" si="706"/>
        <v>0</v>
      </c>
      <c r="I3081" s="62">
        <f t="shared" si="715"/>
        <v>0</v>
      </c>
      <c r="J3081" s="89">
        <f t="shared" si="707"/>
        <v>0</v>
      </c>
      <c r="K3081" s="62">
        <f t="shared" si="716"/>
        <v>0</v>
      </c>
      <c r="L3081" s="90">
        <f t="shared" si="708"/>
        <v>108.17401761525093</v>
      </c>
      <c r="M3081" s="73">
        <f>0</f>
        <v>0</v>
      </c>
      <c r="N3081" s="89">
        <f t="shared" si="709"/>
        <v>0</v>
      </c>
      <c r="O3081" s="89">
        <f t="shared" si="710"/>
        <v>0</v>
      </c>
      <c r="P3081" s="89">
        <f t="shared" si="711"/>
        <v>0</v>
      </c>
      <c r="Q3081" s="62">
        <f t="shared" si="720"/>
        <v>0</v>
      </c>
      <c r="R3081" s="89">
        <f t="shared" si="717"/>
        <v>-108.17401761525093</v>
      </c>
      <c r="S3081" s="74">
        <f t="shared" si="717"/>
        <v>0</v>
      </c>
      <c r="T3081" s="91">
        <f t="shared" si="712"/>
        <v>-1.079373675995865E-2</v>
      </c>
      <c r="U3081" s="92">
        <f t="shared" si="713"/>
        <v>1.2892062632400412</v>
      </c>
    </row>
    <row r="3082" spans="1:21">
      <c r="A3082" s="80">
        <v>39590</v>
      </c>
      <c r="B3082" s="81">
        <v>2.5399999999999999E-4</v>
      </c>
      <c r="C3082" s="82">
        <v>4.8267112109685959E-3</v>
      </c>
      <c r="D3082" s="88">
        <f t="shared" si="714"/>
        <v>1.3783888614785162</v>
      </c>
      <c r="E3082" s="89">
        <f t="shared" si="718"/>
        <v>12783.888614785163</v>
      </c>
      <c r="F3082" s="72">
        <f t="shared" si="718"/>
        <v>1684017.0192858507</v>
      </c>
      <c r="G3082" s="35">
        <f t="shared" si="719"/>
        <v>0.13172963798653617</v>
      </c>
      <c r="H3082" s="88">
        <f t="shared" si="706"/>
        <v>5.08</v>
      </c>
      <c r="I3082" s="62">
        <f t="shared" si="715"/>
        <v>50.800000000000004</v>
      </c>
      <c r="J3082" s="89">
        <f t="shared" si="707"/>
        <v>16.763999999999999</v>
      </c>
      <c r="K3082" s="62">
        <f t="shared" si="716"/>
        <v>1508.7600000000004</v>
      </c>
      <c r="L3082" s="90">
        <f t="shared" si="708"/>
        <v>96.534224219371922</v>
      </c>
      <c r="M3082" s="73">
        <f>0</f>
        <v>0</v>
      </c>
      <c r="N3082" s="89">
        <f t="shared" si="709"/>
        <v>0</v>
      </c>
      <c r="O3082" s="89">
        <f t="shared" si="710"/>
        <v>0</v>
      </c>
      <c r="P3082" s="89">
        <f t="shared" si="711"/>
        <v>0</v>
      </c>
      <c r="Q3082" s="62">
        <f t="shared" si="720"/>
        <v>0</v>
      </c>
      <c r="R3082" s="89">
        <f t="shared" si="717"/>
        <v>-74.690224219371913</v>
      </c>
      <c r="S3082" s="74">
        <f t="shared" si="717"/>
        <v>1559.5600000000004</v>
      </c>
      <c r="T3082" s="91">
        <f t="shared" si="712"/>
        <v>-2.1611138521483664E-2</v>
      </c>
      <c r="U3082" s="92">
        <f t="shared" si="713"/>
        <v>1.2783888614785162</v>
      </c>
    </row>
    <row r="3083" spans="1:21">
      <c r="A3083" s="80">
        <v>39591</v>
      </c>
      <c r="B3083" s="81">
        <v>7.6199999999999998E-4</v>
      </c>
      <c r="C3083" s="82">
        <v>4.9430349420795374E-3</v>
      </c>
      <c r="D3083" s="88">
        <f t="shared" si="714"/>
        <v>1.3709198390565791</v>
      </c>
      <c r="E3083" s="89">
        <f t="shared" si="718"/>
        <v>12709.198390565791</v>
      </c>
      <c r="F3083" s="72">
        <f t="shared" si="718"/>
        <v>1685576.5792858507</v>
      </c>
      <c r="G3083" s="35">
        <f t="shared" si="719"/>
        <v>0.13262650621120817</v>
      </c>
      <c r="H3083" s="88">
        <f t="shared" si="706"/>
        <v>15.24</v>
      </c>
      <c r="I3083" s="62">
        <f t="shared" si="715"/>
        <v>152.4</v>
      </c>
      <c r="J3083" s="89">
        <f t="shared" si="707"/>
        <v>50.291999999999994</v>
      </c>
      <c r="K3083" s="62">
        <f t="shared" si="716"/>
        <v>4526.2800000000007</v>
      </c>
      <c r="L3083" s="90">
        <f t="shared" si="708"/>
        <v>98.860698841590747</v>
      </c>
      <c r="M3083" s="73">
        <f>0</f>
        <v>0</v>
      </c>
      <c r="N3083" s="89">
        <f t="shared" si="709"/>
        <v>0</v>
      </c>
      <c r="O3083" s="89">
        <f t="shared" si="710"/>
        <v>0</v>
      </c>
      <c r="P3083" s="89">
        <f t="shared" si="711"/>
        <v>0</v>
      </c>
      <c r="Q3083" s="62">
        <f t="shared" si="720"/>
        <v>0</v>
      </c>
      <c r="R3083" s="89">
        <f t="shared" si="717"/>
        <v>-33.32869884159075</v>
      </c>
      <c r="S3083" s="74">
        <f t="shared" si="717"/>
        <v>4678.68</v>
      </c>
      <c r="T3083" s="91">
        <f t="shared" si="712"/>
        <v>-2.9080160943420807E-2</v>
      </c>
      <c r="U3083" s="92">
        <f t="shared" si="713"/>
        <v>1.270919839056579</v>
      </c>
    </row>
    <row r="3084" spans="1:21">
      <c r="A3084" s="80">
        <v>39592</v>
      </c>
      <c r="B3084" s="81">
        <v>2.5399999999999999E-4</v>
      </c>
      <c r="C3084" s="82">
        <v>6.1171385976387148E-3</v>
      </c>
      <c r="D3084" s="88">
        <f t="shared" si="714"/>
        <v>1.3675869691724201</v>
      </c>
      <c r="E3084" s="89">
        <f t="shared" si="718"/>
        <v>12675.8696917242</v>
      </c>
      <c r="F3084" s="72">
        <f t="shared" si="718"/>
        <v>1690255.2592858507</v>
      </c>
      <c r="G3084" s="35">
        <f t="shared" si="719"/>
        <v>0.13334432274807792</v>
      </c>
      <c r="H3084" s="88">
        <f t="shared" si="706"/>
        <v>5.08</v>
      </c>
      <c r="I3084" s="62">
        <f t="shared" si="715"/>
        <v>50.800000000000004</v>
      </c>
      <c r="J3084" s="89">
        <f t="shared" si="707"/>
        <v>16.763999999999999</v>
      </c>
      <c r="K3084" s="62">
        <f t="shared" si="716"/>
        <v>1508.7600000000004</v>
      </c>
      <c r="L3084" s="90">
        <f t="shared" si="708"/>
        <v>122.3427719527743</v>
      </c>
      <c r="M3084" s="73">
        <f>0</f>
        <v>0</v>
      </c>
      <c r="N3084" s="89">
        <f t="shared" si="709"/>
        <v>0</v>
      </c>
      <c r="O3084" s="89">
        <f t="shared" si="710"/>
        <v>0</v>
      </c>
      <c r="P3084" s="89">
        <f t="shared" si="711"/>
        <v>0</v>
      </c>
      <c r="Q3084" s="62">
        <f t="shared" si="720"/>
        <v>0</v>
      </c>
      <c r="R3084" s="89">
        <f t="shared" si="717"/>
        <v>-100.49877195277429</v>
      </c>
      <c r="S3084" s="74">
        <f t="shared" si="717"/>
        <v>1559.5600000000004</v>
      </c>
      <c r="T3084" s="91">
        <f t="shared" si="712"/>
        <v>-3.2413030827579847E-2</v>
      </c>
      <c r="U3084" s="92">
        <f t="shared" si="713"/>
        <v>1.26758696917242</v>
      </c>
    </row>
    <row r="3085" spans="1:21">
      <c r="A3085" s="80">
        <v>39593</v>
      </c>
      <c r="B3085" s="81">
        <v>0</v>
      </c>
      <c r="C3085" s="82">
        <v>5.5214445233805962E-3</v>
      </c>
      <c r="D3085" s="88">
        <f t="shared" si="714"/>
        <v>1.3575370919771426</v>
      </c>
      <c r="E3085" s="89">
        <f t="shared" si="718"/>
        <v>12575.370919771425</v>
      </c>
      <c r="F3085" s="72">
        <f t="shared" si="718"/>
        <v>1691814.8192858507</v>
      </c>
      <c r="G3085" s="35">
        <f t="shared" si="719"/>
        <v>0.13453398950053411</v>
      </c>
      <c r="H3085" s="88">
        <f t="shared" si="706"/>
        <v>0</v>
      </c>
      <c r="I3085" s="62">
        <f t="shared" si="715"/>
        <v>0</v>
      </c>
      <c r="J3085" s="89">
        <f t="shared" si="707"/>
        <v>0</v>
      </c>
      <c r="K3085" s="62">
        <f t="shared" si="716"/>
        <v>0</v>
      </c>
      <c r="L3085" s="90">
        <f t="shared" si="708"/>
        <v>110.42889046761192</v>
      </c>
      <c r="M3085" s="73">
        <f>0</f>
        <v>0</v>
      </c>
      <c r="N3085" s="89">
        <f t="shared" si="709"/>
        <v>0</v>
      </c>
      <c r="O3085" s="89">
        <f t="shared" si="710"/>
        <v>0</v>
      </c>
      <c r="P3085" s="89">
        <f t="shared" si="711"/>
        <v>0</v>
      </c>
      <c r="Q3085" s="62">
        <f t="shared" si="720"/>
        <v>0</v>
      </c>
      <c r="R3085" s="89">
        <f t="shared" si="717"/>
        <v>-110.42889046761192</v>
      </c>
      <c r="S3085" s="74">
        <f t="shared" si="717"/>
        <v>0</v>
      </c>
      <c r="T3085" s="91">
        <f t="shared" si="712"/>
        <v>-4.2462908022857349E-2</v>
      </c>
      <c r="U3085" s="92">
        <f t="shared" si="713"/>
        <v>1.2575370919771425</v>
      </c>
    </row>
    <row r="3086" spans="1:21">
      <c r="A3086" s="80">
        <v>39594</v>
      </c>
      <c r="B3086" s="81">
        <v>0</v>
      </c>
      <c r="C3086" s="82">
        <v>5.7805603526150827E-3</v>
      </c>
      <c r="D3086" s="88">
        <f t="shared" si="714"/>
        <v>1.3464942029303812</v>
      </c>
      <c r="E3086" s="89">
        <f t="shared" si="718"/>
        <v>12464.942029303813</v>
      </c>
      <c r="F3086" s="72">
        <f t="shared" si="718"/>
        <v>1691814.8192858507</v>
      </c>
      <c r="G3086" s="35">
        <f t="shared" si="719"/>
        <v>0.13572584736523971</v>
      </c>
      <c r="H3086" s="88">
        <f t="shared" si="706"/>
        <v>0</v>
      </c>
      <c r="I3086" s="62">
        <f t="shared" si="715"/>
        <v>0</v>
      </c>
      <c r="J3086" s="89">
        <f t="shared" si="707"/>
        <v>0</v>
      </c>
      <c r="K3086" s="62">
        <f t="shared" si="716"/>
        <v>0</v>
      </c>
      <c r="L3086" s="90">
        <f t="shared" si="708"/>
        <v>115.61120705230165</v>
      </c>
      <c r="M3086" s="73">
        <f>0</f>
        <v>0</v>
      </c>
      <c r="N3086" s="89">
        <f t="shared" si="709"/>
        <v>0</v>
      </c>
      <c r="O3086" s="89">
        <f t="shared" si="710"/>
        <v>0</v>
      </c>
      <c r="P3086" s="89">
        <f t="shared" si="711"/>
        <v>0</v>
      </c>
      <c r="Q3086" s="62">
        <f t="shared" si="720"/>
        <v>0</v>
      </c>
      <c r="R3086" s="89">
        <f t="shared" si="717"/>
        <v>-115.61120705230165</v>
      </c>
      <c r="S3086" s="74">
        <f t="shared" si="717"/>
        <v>0</v>
      </c>
      <c r="T3086" s="91">
        <f t="shared" si="712"/>
        <v>-5.3505797069618666E-2</v>
      </c>
      <c r="U3086" s="92">
        <f t="shared" si="713"/>
        <v>1.2464942029303812</v>
      </c>
    </row>
    <row r="3087" spans="1:21">
      <c r="A3087" s="80">
        <v>39595</v>
      </c>
      <c r="B3087" s="81">
        <v>0</v>
      </c>
      <c r="C3087" s="82">
        <v>6.3218617517395593E-3</v>
      </c>
      <c r="D3087" s="88">
        <f t="shared" si="714"/>
        <v>1.3349330822251511</v>
      </c>
      <c r="E3087" s="89">
        <f t="shared" si="718"/>
        <v>12349.330822251512</v>
      </c>
      <c r="F3087" s="72">
        <f t="shared" si="718"/>
        <v>1691814.8192858507</v>
      </c>
      <c r="G3087" s="35">
        <f t="shared" si="719"/>
        <v>0.13699647726964057</v>
      </c>
      <c r="H3087" s="88">
        <f t="shared" si="706"/>
        <v>0</v>
      </c>
      <c r="I3087" s="62">
        <f t="shared" si="715"/>
        <v>0</v>
      </c>
      <c r="J3087" s="89">
        <f t="shared" si="707"/>
        <v>0</v>
      </c>
      <c r="K3087" s="62">
        <f t="shared" si="716"/>
        <v>0</v>
      </c>
      <c r="L3087" s="90">
        <f t="shared" si="708"/>
        <v>126.43723503479119</v>
      </c>
      <c r="M3087" s="73">
        <f>0</f>
        <v>0</v>
      </c>
      <c r="N3087" s="89">
        <f t="shared" si="709"/>
        <v>0</v>
      </c>
      <c r="O3087" s="89">
        <f t="shared" si="710"/>
        <v>0</v>
      </c>
      <c r="P3087" s="89">
        <f t="shared" si="711"/>
        <v>0</v>
      </c>
      <c r="Q3087" s="62">
        <f t="shared" si="720"/>
        <v>0</v>
      </c>
      <c r="R3087" s="89">
        <f t="shared" si="717"/>
        <v>-126.43723503479119</v>
      </c>
      <c r="S3087" s="74">
        <f t="shared" si="717"/>
        <v>0</v>
      </c>
      <c r="T3087" s="91">
        <f t="shared" si="712"/>
        <v>-6.5066917774848854E-2</v>
      </c>
      <c r="U3087" s="92">
        <f t="shared" si="713"/>
        <v>1.234933082225151</v>
      </c>
    </row>
    <row r="3088" spans="1:21">
      <c r="A3088" s="80">
        <v>39596</v>
      </c>
      <c r="B3088" s="81">
        <v>2.5399999999999999E-4</v>
      </c>
      <c r="C3088" s="82">
        <v>7.0964480403335542E-3</v>
      </c>
      <c r="D3088" s="88">
        <f t="shared" si="714"/>
        <v>1.322289358721672</v>
      </c>
      <c r="E3088" s="89">
        <f t="shared" si="718"/>
        <v>12222.89358721672</v>
      </c>
      <c r="F3088" s="72">
        <f t="shared" si="718"/>
        <v>1691814.8192858507</v>
      </c>
      <c r="G3088" s="35">
        <f t="shared" si="719"/>
        <v>0.13841360944639416</v>
      </c>
      <c r="H3088" s="88">
        <f t="shared" si="706"/>
        <v>5.08</v>
      </c>
      <c r="I3088" s="62">
        <f t="shared" si="715"/>
        <v>50.800000000000004</v>
      </c>
      <c r="J3088" s="89">
        <f t="shared" si="707"/>
        <v>16.763999999999999</v>
      </c>
      <c r="K3088" s="62">
        <f t="shared" si="716"/>
        <v>1508.7600000000004</v>
      </c>
      <c r="L3088" s="90">
        <f t="shared" si="708"/>
        <v>141.92896080667109</v>
      </c>
      <c r="M3088" s="73">
        <f>0</f>
        <v>0</v>
      </c>
      <c r="N3088" s="89">
        <f t="shared" si="709"/>
        <v>0</v>
      </c>
      <c r="O3088" s="89">
        <f t="shared" si="710"/>
        <v>0</v>
      </c>
      <c r="P3088" s="89">
        <f t="shared" si="711"/>
        <v>0</v>
      </c>
      <c r="Q3088" s="62">
        <f t="shared" si="720"/>
        <v>0</v>
      </c>
      <c r="R3088" s="89">
        <f t="shared" si="717"/>
        <v>-120.08496080667109</v>
      </c>
      <c r="S3088" s="74">
        <f t="shared" si="717"/>
        <v>1559.5600000000004</v>
      </c>
      <c r="T3088" s="91">
        <f t="shared" si="712"/>
        <v>-7.7710641278327941E-2</v>
      </c>
      <c r="U3088" s="92">
        <f t="shared" si="713"/>
        <v>1.2222893587216719</v>
      </c>
    </row>
    <row r="3089" spans="1:21">
      <c r="A3089" s="80">
        <v>39597</v>
      </c>
      <c r="B3089" s="81">
        <v>0</v>
      </c>
      <c r="C3089" s="82">
        <v>6.5051516730661738E-3</v>
      </c>
      <c r="D3089" s="88">
        <f t="shared" si="714"/>
        <v>1.310280862641005</v>
      </c>
      <c r="E3089" s="89">
        <f t="shared" si="718"/>
        <v>12102.808626410049</v>
      </c>
      <c r="F3089" s="72">
        <f t="shared" si="718"/>
        <v>1693374.3792858508</v>
      </c>
      <c r="G3089" s="35">
        <f t="shared" si="719"/>
        <v>0.1399158188447818</v>
      </c>
      <c r="H3089" s="88">
        <f t="shared" si="706"/>
        <v>0</v>
      </c>
      <c r="I3089" s="62">
        <f t="shared" si="715"/>
        <v>0</v>
      </c>
      <c r="J3089" s="89">
        <f t="shared" si="707"/>
        <v>0</v>
      </c>
      <c r="K3089" s="62">
        <f t="shared" si="716"/>
        <v>0</v>
      </c>
      <c r="L3089" s="90">
        <f t="shared" si="708"/>
        <v>130.10303346132346</v>
      </c>
      <c r="M3089" s="73">
        <f>0</f>
        <v>0</v>
      </c>
      <c r="N3089" s="89">
        <f t="shared" si="709"/>
        <v>0</v>
      </c>
      <c r="O3089" s="89">
        <f t="shared" si="710"/>
        <v>0</v>
      </c>
      <c r="P3089" s="89">
        <f t="shared" si="711"/>
        <v>0</v>
      </c>
      <c r="Q3089" s="62">
        <f t="shared" si="720"/>
        <v>0</v>
      </c>
      <c r="R3089" s="89">
        <f t="shared" si="717"/>
        <v>-130.10303346132346</v>
      </c>
      <c r="S3089" s="74">
        <f t="shared" si="717"/>
        <v>0</v>
      </c>
      <c r="T3089" s="91">
        <f t="shared" si="712"/>
        <v>-8.9719137358994949E-2</v>
      </c>
      <c r="U3089" s="92">
        <f t="shared" si="713"/>
        <v>1.2102808626410049</v>
      </c>
    </row>
    <row r="3090" spans="1:21">
      <c r="A3090" s="80">
        <v>39598</v>
      </c>
      <c r="B3090" s="81">
        <v>0</v>
      </c>
      <c r="C3090" s="82">
        <v>6.5595818186315481E-3</v>
      </c>
      <c r="D3090" s="88">
        <f t="shared" si="714"/>
        <v>1.2972705592948726</v>
      </c>
      <c r="E3090" s="89">
        <f t="shared" si="718"/>
        <v>11972.705592948725</v>
      </c>
      <c r="F3090" s="72">
        <f t="shared" si="718"/>
        <v>1693374.3792858508</v>
      </c>
      <c r="G3090" s="35">
        <f t="shared" si="719"/>
        <v>0.14143623311702883</v>
      </c>
      <c r="H3090" s="88">
        <f t="shared" ref="H3090:H3153" si="721">B3090*($D$12+$D$11)*10000</f>
        <v>0</v>
      </c>
      <c r="I3090" s="62">
        <f t="shared" si="715"/>
        <v>0</v>
      </c>
      <c r="J3090" s="89">
        <f t="shared" ref="J3090:J3153" si="722">B3090*$K$14*$D$10*10000</f>
        <v>0</v>
      </c>
      <c r="K3090" s="62">
        <f t="shared" si="716"/>
        <v>0</v>
      </c>
      <c r="L3090" s="90">
        <f t="shared" ref="L3090:L3153" si="723">C3090*($D$12+$D$11)*10000</f>
        <v>131.19163637263097</v>
      </c>
      <c r="M3090" s="73">
        <f>0</f>
        <v>0</v>
      </c>
      <c r="N3090" s="89">
        <f t="shared" ref="N3090:N3153" si="724">IF(D3090&lt;$N$10,0,(2/3*$N$12*SQRT(2*$N$13)*$N$11*(D3090-$N$10)^(3/2))*24*60*60)</f>
        <v>0</v>
      </c>
      <c r="O3090" s="89">
        <f t="shared" ref="O3090:O3153" si="725">IF(D3090&lt;$N$10,0,(D3090-$N$10)*10000*($D$12+$D$11))</f>
        <v>0</v>
      </c>
      <c r="P3090" s="89">
        <f t="shared" ref="P3090:P3153" si="726">IF(N3090&gt;O3090,O3090,N3090)</f>
        <v>0</v>
      </c>
      <c r="Q3090" s="62">
        <f t="shared" si="720"/>
        <v>0</v>
      </c>
      <c r="R3090" s="89">
        <f t="shared" si="717"/>
        <v>-131.19163637263097</v>
      </c>
      <c r="S3090" s="74">
        <f t="shared" si="717"/>
        <v>0</v>
      </c>
      <c r="T3090" s="91">
        <f t="shared" ref="T3090:T3153" si="727">D3090-$D$14</f>
        <v>-0.10272944070512735</v>
      </c>
      <c r="U3090" s="92">
        <f t="shared" ref="U3090:U3153" si="728">IF(D3090&lt;$D$13,0,D3090-$D$13)</f>
        <v>1.1972705592948725</v>
      </c>
    </row>
    <row r="3091" spans="1:21">
      <c r="A3091" s="80">
        <v>39599</v>
      </c>
      <c r="B3091" s="81">
        <v>0</v>
      </c>
      <c r="C3091" s="82">
        <v>7.3083323112923346E-3</v>
      </c>
      <c r="D3091" s="88">
        <f t="shared" ref="D3091:D3154" si="729">IF(E3091&lt;$D$11*10000*($D$14-$D$13),(E3091+$D$13*$D$11*10000)/($D$11*10000),(E3091+$D$13*$D$11*10000+$D$14*$D$12*10000)/($D$11*10000+$D$12*10000))</f>
        <v>1.2841513956576094</v>
      </c>
      <c r="E3091" s="89">
        <f t="shared" si="718"/>
        <v>11841.513956576095</v>
      </c>
      <c r="F3091" s="72">
        <f t="shared" si="718"/>
        <v>1693374.3792858508</v>
      </c>
      <c r="G3091" s="35">
        <f t="shared" si="719"/>
        <v>0.14300319921047328</v>
      </c>
      <c r="H3091" s="88">
        <f t="shared" si="721"/>
        <v>0</v>
      </c>
      <c r="I3091" s="62">
        <f t="shared" ref="I3091:I3154" si="730">H3091*$J$4*1000</f>
        <v>0</v>
      </c>
      <c r="J3091" s="89">
        <f t="shared" si="722"/>
        <v>0</v>
      </c>
      <c r="K3091" s="62">
        <f t="shared" ref="K3091:K3154" si="731">1000*J3091*($J$11*$J$5+$J$12*$J$6+$J$13*$J$7)</f>
        <v>0</v>
      </c>
      <c r="L3091" s="90">
        <f t="shared" si="723"/>
        <v>146.1666462258467</v>
      </c>
      <c r="M3091" s="73">
        <f>0</f>
        <v>0</v>
      </c>
      <c r="N3091" s="89">
        <f t="shared" si="724"/>
        <v>0</v>
      </c>
      <c r="O3091" s="89">
        <f t="shared" si="725"/>
        <v>0</v>
      </c>
      <c r="P3091" s="89">
        <f t="shared" si="726"/>
        <v>0</v>
      </c>
      <c r="Q3091" s="62">
        <f t="shared" si="720"/>
        <v>0</v>
      </c>
      <c r="R3091" s="89">
        <f t="shared" ref="R3091:S3154" si="732">H3091+J3091-L3091-P3091</f>
        <v>-146.1666462258467</v>
      </c>
      <c r="S3091" s="74">
        <f t="shared" si="732"/>
        <v>0</v>
      </c>
      <c r="T3091" s="91">
        <f t="shared" si="727"/>
        <v>-0.11584860434239053</v>
      </c>
      <c r="U3091" s="92">
        <f t="shared" si="728"/>
        <v>1.1841513956576093</v>
      </c>
    </row>
    <row r="3092" spans="1:21">
      <c r="A3092" s="80">
        <v>39600</v>
      </c>
      <c r="B3092" s="81">
        <v>7.6199999999999992E-3</v>
      </c>
      <c r="C3092" s="82">
        <v>6.66748115145407E-3</v>
      </c>
      <c r="D3092" s="88">
        <f t="shared" si="729"/>
        <v>1.2695347310350247</v>
      </c>
      <c r="E3092" s="89">
        <f t="shared" ref="E3092:F3155" si="733">E3091+R3091</f>
        <v>11695.347310350247</v>
      </c>
      <c r="F3092" s="72">
        <f t="shared" si="733"/>
        <v>1693374.3792858508</v>
      </c>
      <c r="G3092" s="35">
        <f t="shared" ref="G3092:G3155" si="734">F3092/(E3092*1000)</f>
        <v>0.14479043113044057</v>
      </c>
      <c r="H3092" s="88">
        <f t="shared" si="721"/>
        <v>152.39999999999998</v>
      </c>
      <c r="I3092" s="62">
        <f t="shared" si="730"/>
        <v>1523.9999999999998</v>
      </c>
      <c r="J3092" s="89">
        <f t="shared" si="722"/>
        <v>502.91999999999985</v>
      </c>
      <c r="K3092" s="62">
        <f t="shared" si="731"/>
        <v>45262.799999999996</v>
      </c>
      <c r="L3092" s="90">
        <f t="shared" si="723"/>
        <v>133.34962302908141</v>
      </c>
      <c r="M3092" s="73">
        <f>0</f>
        <v>0</v>
      </c>
      <c r="N3092" s="89">
        <f t="shared" si="724"/>
        <v>0</v>
      </c>
      <c r="O3092" s="89">
        <f t="shared" si="725"/>
        <v>0</v>
      </c>
      <c r="P3092" s="89">
        <f t="shared" si="726"/>
        <v>0</v>
      </c>
      <c r="Q3092" s="62">
        <f t="shared" ref="Q3092:Q3155" si="735">P3092*1000*G3092</f>
        <v>0</v>
      </c>
      <c r="R3092" s="89">
        <f t="shared" si="732"/>
        <v>521.97037697091844</v>
      </c>
      <c r="S3092" s="74">
        <f t="shared" si="732"/>
        <v>46786.799999999996</v>
      </c>
      <c r="T3092" s="91">
        <f t="shared" si="727"/>
        <v>-0.13046526896497523</v>
      </c>
      <c r="U3092" s="92">
        <f t="shared" si="728"/>
        <v>1.1695347310350246</v>
      </c>
    </row>
    <row r="3093" spans="1:21">
      <c r="A3093" s="80">
        <v>39601</v>
      </c>
      <c r="B3093" s="81">
        <v>0</v>
      </c>
      <c r="C3093" s="82">
        <v>6.7989336833909307E-3</v>
      </c>
      <c r="D3093" s="88">
        <f t="shared" si="729"/>
        <v>1.3217317687321164</v>
      </c>
      <c r="E3093" s="89">
        <f t="shared" si="733"/>
        <v>12217.317687321165</v>
      </c>
      <c r="F3093" s="72">
        <f t="shared" si="733"/>
        <v>1740161.1792858508</v>
      </c>
      <c r="G3093" s="35">
        <f t="shared" si="734"/>
        <v>0.14243397968538934</v>
      </c>
      <c r="H3093" s="88">
        <f t="shared" si="721"/>
        <v>0</v>
      </c>
      <c r="I3093" s="62">
        <f t="shared" si="730"/>
        <v>0</v>
      </c>
      <c r="J3093" s="89">
        <f t="shared" si="722"/>
        <v>0</v>
      </c>
      <c r="K3093" s="62">
        <f t="shared" si="731"/>
        <v>0</v>
      </c>
      <c r="L3093" s="90">
        <f t="shared" si="723"/>
        <v>135.97867366781861</v>
      </c>
      <c r="M3093" s="73">
        <f>0</f>
        <v>0</v>
      </c>
      <c r="N3093" s="89">
        <f t="shared" si="724"/>
        <v>0</v>
      </c>
      <c r="O3093" s="89">
        <f t="shared" si="725"/>
        <v>0</v>
      </c>
      <c r="P3093" s="89">
        <f t="shared" si="726"/>
        <v>0</v>
      </c>
      <c r="Q3093" s="62">
        <f t="shared" si="735"/>
        <v>0</v>
      </c>
      <c r="R3093" s="89">
        <f t="shared" si="732"/>
        <v>-135.97867366781861</v>
      </c>
      <c r="S3093" s="74">
        <f t="shared" si="732"/>
        <v>0</v>
      </c>
      <c r="T3093" s="91">
        <f t="shared" si="727"/>
        <v>-7.8268231267883515E-2</v>
      </c>
      <c r="U3093" s="92">
        <f t="shared" si="728"/>
        <v>1.2217317687321163</v>
      </c>
    </row>
    <row r="3094" spans="1:21">
      <c r="A3094" s="80">
        <v>39602</v>
      </c>
      <c r="B3094" s="81">
        <v>0</v>
      </c>
      <c r="C3094" s="82">
        <v>6.0896853893149874E-3</v>
      </c>
      <c r="D3094" s="88">
        <f t="shared" si="729"/>
        <v>1.3081339013653348</v>
      </c>
      <c r="E3094" s="89">
        <f t="shared" si="733"/>
        <v>12081.339013653347</v>
      </c>
      <c r="F3094" s="72">
        <f t="shared" si="733"/>
        <v>1740161.1792858508</v>
      </c>
      <c r="G3094" s="35">
        <f t="shared" si="734"/>
        <v>0.14403711188960613</v>
      </c>
      <c r="H3094" s="88">
        <f t="shared" si="721"/>
        <v>0</v>
      </c>
      <c r="I3094" s="62">
        <f t="shared" si="730"/>
        <v>0</v>
      </c>
      <c r="J3094" s="89">
        <f t="shared" si="722"/>
        <v>0</v>
      </c>
      <c r="K3094" s="62">
        <f t="shared" si="731"/>
        <v>0</v>
      </c>
      <c r="L3094" s="90">
        <f t="shared" si="723"/>
        <v>121.79370778629975</v>
      </c>
      <c r="M3094" s="73">
        <f>0</f>
        <v>0</v>
      </c>
      <c r="N3094" s="89">
        <f t="shared" si="724"/>
        <v>0</v>
      </c>
      <c r="O3094" s="89">
        <f t="shared" si="725"/>
        <v>0</v>
      </c>
      <c r="P3094" s="89">
        <f t="shared" si="726"/>
        <v>0</v>
      </c>
      <c r="Q3094" s="62">
        <f t="shared" si="735"/>
        <v>0</v>
      </c>
      <c r="R3094" s="89">
        <f t="shared" si="732"/>
        <v>-121.79370778629975</v>
      </c>
      <c r="S3094" s="74">
        <f t="shared" si="732"/>
        <v>0</v>
      </c>
      <c r="T3094" s="91">
        <f t="shared" si="727"/>
        <v>-9.1866098634665105E-2</v>
      </c>
      <c r="U3094" s="92">
        <f t="shared" si="728"/>
        <v>1.2081339013653347</v>
      </c>
    </row>
    <row r="3095" spans="1:21">
      <c r="A3095" s="80">
        <v>39603</v>
      </c>
      <c r="B3095" s="81">
        <v>0</v>
      </c>
      <c r="C3095" s="82">
        <v>7.3147184997602657E-3</v>
      </c>
      <c r="D3095" s="88">
        <f t="shared" si="729"/>
        <v>1.2959545305867048</v>
      </c>
      <c r="E3095" s="89">
        <f t="shared" si="733"/>
        <v>11959.545305867048</v>
      </c>
      <c r="F3095" s="72">
        <f t="shared" si="733"/>
        <v>1740161.1792858508</v>
      </c>
      <c r="G3095" s="35">
        <f t="shared" si="734"/>
        <v>0.14550395811721806</v>
      </c>
      <c r="H3095" s="88">
        <f t="shared" si="721"/>
        <v>0</v>
      </c>
      <c r="I3095" s="62">
        <f t="shared" si="730"/>
        <v>0</v>
      </c>
      <c r="J3095" s="89">
        <f t="shared" si="722"/>
        <v>0</v>
      </c>
      <c r="K3095" s="62">
        <f t="shared" si="731"/>
        <v>0</v>
      </c>
      <c r="L3095" s="90">
        <f t="shared" si="723"/>
        <v>146.2943699952053</v>
      </c>
      <c r="M3095" s="73">
        <f>0</f>
        <v>0</v>
      </c>
      <c r="N3095" s="89">
        <f t="shared" si="724"/>
        <v>0</v>
      </c>
      <c r="O3095" s="89">
        <f t="shared" si="725"/>
        <v>0</v>
      </c>
      <c r="P3095" s="89">
        <f t="shared" si="726"/>
        <v>0</v>
      </c>
      <c r="Q3095" s="62">
        <f t="shared" si="735"/>
        <v>0</v>
      </c>
      <c r="R3095" s="89">
        <f t="shared" si="732"/>
        <v>-146.2943699952053</v>
      </c>
      <c r="S3095" s="74">
        <f t="shared" si="732"/>
        <v>0</v>
      </c>
      <c r="T3095" s="91">
        <f t="shared" si="727"/>
        <v>-0.10404546941329507</v>
      </c>
      <c r="U3095" s="92">
        <f t="shared" si="728"/>
        <v>1.1959545305867048</v>
      </c>
    </row>
    <row r="3096" spans="1:21">
      <c r="A3096" s="80">
        <v>39604</v>
      </c>
      <c r="B3096" s="81">
        <v>0</v>
      </c>
      <c r="C3096" s="82">
        <v>6.9904667971907794E-3</v>
      </c>
      <c r="D3096" s="88">
        <f t="shared" si="729"/>
        <v>1.2813250935871843</v>
      </c>
      <c r="E3096" s="89">
        <f t="shared" si="733"/>
        <v>11813.250935871843</v>
      </c>
      <c r="F3096" s="72">
        <f t="shared" si="733"/>
        <v>1740161.1792858508</v>
      </c>
      <c r="G3096" s="35">
        <f t="shared" si="734"/>
        <v>0.1473058676847131</v>
      </c>
      <c r="H3096" s="88">
        <f t="shared" si="721"/>
        <v>0</v>
      </c>
      <c r="I3096" s="62">
        <f t="shared" si="730"/>
        <v>0</v>
      </c>
      <c r="J3096" s="89">
        <f t="shared" si="722"/>
        <v>0</v>
      </c>
      <c r="K3096" s="62">
        <f t="shared" si="731"/>
        <v>0</v>
      </c>
      <c r="L3096" s="90">
        <f t="shared" si="723"/>
        <v>139.8093359438156</v>
      </c>
      <c r="M3096" s="73">
        <f>0</f>
        <v>0</v>
      </c>
      <c r="N3096" s="89">
        <f t="shared" si="724"/>
        <v>0</v>
      </c>
      <c r="O3096" s="89">
        <f t="shared" si="725"/>
        <v>0</v>
      </c>
      <c r="P3096" s="89">
        <f t="shared" si="726"/>
        <v>0</v>
      </c>
      <c r="Q3096" s="62">
        <f t="shared" si="735"/>
        <v>0</v>
      </c>
      <c r="R3096" s="89">
        <f t="shared" si="732"/>
        <v>-139.8093359438156</v>
      </c>
      <c r="S3096" s="74">
        <f t="shared" si="732"/>
        <v>0</v>
      </c>
      <c r="T3096" s="91">
        <f t="shared" si="727"/>
        <v>-0.11867490641281564</v>
      </c>
      <c r="U3096" s="92">
        <f t="shared" si="728"/>
        <v>1.1813250935871842</v>
      </c>
    </row>
    <row r="3097" spans="1:21">
      <c r="A3097" s="80">
        <v>39605</v>
      </c>
      <c r="B3097" s="81">
        <v>0</v>
      </c>
      <c r="C3097" s="82">
        <v>6.9635559019314173E-3</v>
      </c>
      <c r="D3097" s="88">
        <f t="shared" si="729"/>
        <v>1.2673441599928028</v>
      </c>
      <c r="E3097" s="89">
        <f t="shared" si="733"/>
        <v>11673.441599928028</v>
      </c>
      <c r="F3097" s="72">
        <f t="shared" si="733"/>
        <v>1740161.1792858508</v>
      </c>
      <c r="G3097" s="35">
        <f t="shared" si="734"/>
        <v>0.14907010622270811</v>
      </c>
      <c r="H3097" s="88">
        <f t="shared" si="721"/>
        <v>0</v>
      </c>
      <c r="I3097" s="62">
        <f t="shared" si="730"/>
        <v>0</v>
      </c>
      <c r="J3097" s="89">
        <f t="shared" si="722"/>
        <v>0</v>
      </c>
      <c r="K3097" s="62">
        <f t="shared" si="731"/>
        <v>0</v>
      </c>
      <c r="L3097" s="90">
        <f t="shared" si="723"/>
        <v>139.27111803862834</v>
      </c>
      <c r="M3097" s="73">
        <f>0</f>
        <v>0</v>
      </c>
      <c r="N3097" s="89">
        <f t="shared" si="724"/>
        <v>0</v>
      </c>
      <c r="O3097" s="89">
        <f t="shared" si="725"/>
        <v>0</v>
      </c>
      <c r="P3097" s="89">
        <f t="shared" si="726"/>
        <v>0</v>
      </c>
      <c r="Q3097" s="62">
        <f t="shared" si="735"/>
        <v>0</v>
      </c>
      <c r="R3097" s="89">
        <f t="shared" si="732"/>
        <v>-139.27111803862834</v>
      </c>
      <c r="S3097" s="74">
        <f t="shared" si="732"/>
        <v>0</v>
      </c>
      <c r="T3097" s="91">
        <f t="shared" si="727"/>
        <v>-0.1326558400071971</v>
      </c>
      <c r="U3097" s="92">
        <f t="shared" si="728"/>
        <v>1.1673441599928027</v>
      </c>
    </row>
    <row r="3098" spans="1:21">
      <c r="A3098" s="80">
        <v>39606</v>
      </c>
      <c r="B3098" s="81">
        <v>0</v>
      </c>
      <c r="C3098" s="82">
        <v>7.5872467872248224E-3</v>
      </c>
      <c r="D3098" s="88">
        <f t="shared" si="729"/>
        <v>1.25341704818894</v>
      </c>
      <c r="E3098" s="89">
        <f t="shared" si="733"/>
        <v>11534.1704818894</v>
      </c>
      <c r="F3098" s="72">
        <f t="shared" si="733"/>
        <v>1740161.1792858508</v>
      </c>
      <c r="G3098" s="35">
        <f t="shared" si="734"/>
        <v>0.15087007618087478</v>
      </c>
      <c r="H3098" s="88">
        <f t="shared" si="721"/>
        <v>0</v>
      </c>
      <c r="I3098" s="62">
        <f t="shared" si="730"/>
        <v>0</v>
      </c>
      <c r="J3098" s="89">
        <f t="shared" si="722"/>
        <v>0</v>
      </c>
      <c r="K3098" s="62">
        <f t="shared" si="731"/>
        <v>0</v>
      </c>
      <c r="L3098" s="90">
        <f t="shared" si="723"/>
        <v>151.74493574449644</v>
      </c>
      <c r="M3098" s="73">
        <f>0</f>
        <v>0</v>
      </c>
      <c r="N3098" s="89">
        <f t="shared" si="724"/>
        <v>0</v>
      </c>
      <c r="O3098" s="89">
        <f t="shared" si="725"/>
        <v>0</v>
      </c>
      <c r="P3098" s="89">
        <f t="shared" si="726"/>
        <v>0</v>
      </c>
      <c r="Q3098" s="62">
        <f t="shared" si="735"/>
        <v>0</v>
      </c>
      <c r="R3098" s="89">
        <f t="shared" si="732"/>
        <v>-151.74493574449644</v>
      </c>
      <c r="S3098" s="74">
        <f t="shared" si="732"/>
        <v>0</v>
      </c>
      <c r="T3098" s="91">
        <f t="shared" si="727"/>
        <v>-0.14658295181105996</v>
      </c>
      <c r="U3098" s="92">
        <f t="shared" si="728"/>
        <v>1.1534170481889399</v>
      </c>
    </row>
    <row r="3099" spans="1:21">
      <c r="A3099" s="80">
        <v>39607</v>
      </c>
      <c r="B3099" s="81">
        <v>0</v>
      </c>
      <c r="C3099" s="82">
        <v>7.5022179367381838E-3</v>
      </c>
      <c r="D3099" s="88">
        <f t="shared" si="729"/>
        <v>1.2382425546144904</v>
      </c>
      <c r="E3099" s="89">
        <f t="shared" si="733"/>
        <v>11382.425546144903</v>
      </c>
      <c r="F3099" s="72">
        <f t="shared" si="733"/>
        <v>1740161.1792858508</v>
      </c>
      <c r="G3099" s="35">
        <f t="shared" si="734"/>
        <v>0.15288140231896563</v>
      </c>
      <c r="H3099" s="88">
        <f t="shared" si="721"/>
        <v>0</v>
      </c>
      <c r="I3099" s="62">
        <f t="shared" si="730"/>
        <v>0</v>
      </c>
      <c r="J3099" s="89">
        <f t="shared" si="722"/>
        <v>0</v>
      </c>
      <c r="K3099" s="62">
        <f t="shared" si="731"/>
        <v>0</v>
      </c>
      <c r="L3099" s="90">
        <f t="shared" si="723"/>
        <v>150.04435873476368</v>
      </c>
      <c r="M3099" s="73">
        <f>0</f>
        <v>0</v>
      </c>
      <c r="N3099" s="89">
        <f t="shared" si="724"/>
        <v>0</v>
      </c>
      <c r="O3099" s="89">
        <f t="shared" si="725"/>
        <v>0</v>
      </c>
      <c r="P3099" s="89">
        <f t="shared" si="726"/>
        <v>0</v>
      </c>
      <c r="Q3099" s="62">
        <f t="shared" si="735"/>
        <v>0</v>
      </c>
      <c r="R3099" s="89">
        <f t="shared" si="732"/>
        <v>-150.04435873476368</v>
      </c>
      <c r="S3099" s="74">
        <f t="shared" si="732"/>
        <v>0</v>
      </c>
      <c r="T3099" s="91">
        <f t="shared" si="727"/>
        <v>-0.16175744538550951</v>
      </c>
      <c r="U3099" s="92">
        <f t="shared" si="728"/>
        <v>1.1382425546144903</v>
      </c>
    </row>
    <row r="3100" spans="1:21">
      <c r="A3100" s="80">
        <v>39608</v>
      </c>
      <c r="B3100" s="81">
        <v>5.5880000000000001E-3</v>
      </c>
      <c r="C3100" s="82">
        <v>7.1548591021397701E-3</v>
      </c>
      <c r="D3100" s="88">
        <f t="shared" si="729"/>
        <v>1.223238118741014</v>
      </c>
      <c r="E3100" s="89">
        <f t="shared" si="733"/>
        <v>11232.381187410139</v>
      </c>
      <c r="F3100" s="72">
        <f t="shared" si="733"/>
        <v>1740161.1792858508</v>
      </c>
      <c r="G3100" s="35">
        <f t="shared" si="734"/>
        <v>0.15492362218229538</v>
      </c>
      <c r="H3100" s="88">
        <f t="shared" si="721"/>
        <v>111.76</v>
      </c>
      <c r="I3100" s="62">
        <f t="shared" si="730"/>
        <v>1117.6000000000001</v>
      </c>
      <c r="J3100" s="89">
        <f t="shared" si="722"/>
        <v>368.80799999999994</v>
      </c>
      <c r="K3100" s="62">
        <f t="shared" si="731"/>
        <v>33192.720000000001</v>
      </c>
      <c r="L3100" s="90">
        <f t="shared" si="723"/>
        <v>143.0971820427954</v>
      </c>
      <c r="M3100" s="73">
        <f>0</f>
        <v>0</v>
      </c>
      <c r="N3100" s="89">
        <f t="shared" si="724"/>
        <v>0</v>
      </c>
      <c r="O3100" s="89">
        <f t="shared" si="725"/>
        <v>0</v>
      </c>
      <c r="P3100" s="89">
        <f t="shared" si="726"/>
        <v>0</v>
      </c>
      <c r="Q3100" s="62">
        <f t="shared" si="735"/>
        <v>0</v>
      </c>
      <c r="R3100" s="89">
        <f t="shared" si="732"/>
        <v>337.47081795720453</v>
      </c>
      <c r="S3100" s="74">
        <f t="shared" si="732"/>
        <v>34310.32</v>
      </c>
      <c r="T3100" s="91">
        <f t="shared" si="727"/>
        <v>-0.17676188125898595</v>
      </c>
      <c r="U3100" s="92">
        <f t="shared" si="728"/>
        <v>1.1232381187410139</v>
      </c>
    </row>
    <row r="3101" spans="1:21">
      <c r="A3101" s="80">
        <v>39609</v>
      </c>
      <c r="B3101" s="81">
        <v>9.9059999999999999E-3</v>
      </c>
      <c r="C3101" s="82">
        <v>5.6589778832359218E-3</v>
      </c>
      <c r="D3101" s="88">
        <f t="shared" si="729"/>
        <v>1.2569852005367343</v>
      </c>
      <c r="E3101" s="89">
        <f t="shared" si="733"/>
        <v>11569.852005367344</v>
      </c>
      <c r="F3101" s="72">
        <f t="shared" si="733"/>
        <v>1774471.4992858509</v>
      </c>
      <c r="G3101" s="35">
        <f t="shared" si="734"/>
        <v>0.15337028498399632</v>
      </c>
      <c r="H3101" s="88">
        <f t="shared" si="721"/>
        <v>198.12</v>
      </c>
      <c r="I3101" s="62">
        <f t="shared" si="730"/>
        <v>1981.2</v>
      </c>
      <c r="J3101" s="89">
        <f t="shared" si="722"/>
        <v>653.79599999999982</v>
      </c>
      <c r="K3101" s="62">
        <f t="shared" si="731"/>
        <v>58841.639999999992</v>
      </c>
      <c r="L3101" s="90">
        <f t="shared" si="723"/>
        <v>113.17955766471843</v>
      </c>
      <c r="M3101" s="73">
        <f>0</f>
        <v>0</v>
      </c>
      <c r="N3101" s="89">
        <f t="shared" si="724"/>
        <v>0</v>
      </c>
      <c r="O3101" s="89">
        <f t="shared" si="725"/>
        <v>0</v>
      </c>
      <c r="P3101" s="89">
        <f t="shared" si="726"/>
        <v>0</v>
      </c>
      <c r="Q3101" s="62">
        <f t="shared" si="735"/>
        <v>0</v>
      </c>
      <c r="R3101" s="89">
        <f t="shared" si="732"/>
        <v>738.73644233528137</v>
      </c>
      <c r="S3101" s="74">
        <f t="shared" si="732"/>
        <v>60822.839999999989</v>
      </c>
      <c r="T3101" s="91">
        <f t="shared" si="727"/>
        <v>-0.14301479946326556</v>
      </c>
      <c r="U3101" s="92">
        <f t="shared" si="728"/>
        <v>1.1569852005367343</v>
      </c>
    </row>
    <row r="3102" spans="1:21">
      <c r="A3102" s="80">
        <v>39610</v>
      </c>
      <c r="B3102" s="81">
        <v>4.8259999999999996E-3</v>
      </c>
      <c r="C3102" s="82">
        <v>5.4766826473192001E-3</v>
      </c>
      <c r="D3102" s="88">
        <f t="shared" si="729"/>
        <v>1.3308588447702625</v>
      </c>
      <c r="E3102" s="89">
        <f t="shared" si="733"/>
        <v>12308.588447702625</v>
      </c>
      <c r="F3102" s="72">
        <f t="shared" si="733"/>
        <v>1835294.339285851</v>
      </c>
      <c r="G3102" s="35">
        <f t="shared" si="734"/>
        <v>0.14910680839510931</v>
      </c>
      <c r="H3102" s="88">
        <f t="shared" si="721"/>
        <v>96.52</v>
      </c>
      <c r="I3102" s="62">
        <f t="shared" si="730"/>
        <v>965.19999999999993</v>
      </c>
      <c r="J3102" s="89">
        <f t="shared" si="722"/>
        <v>318.51599999999996</v>
      </c>
      <c r="K3102" s="62">
        <f t="shared" si="731"/>
        <v>28666.440000000002</v>
      </c>
      <c r="L3102" s="90">
        <f t="shared" si="723"/>
        <v>109.533652946384</v>
      </c>
      <c r="M3102" s="73">
        <f>0</f>
        <v>0</v>
      </c>
      <c r="N3102" s="89">
        <f t="shared" si="724"/>
        <v>0</v>
      </c>
      <c r="O3102" s="89">
        <f t="shared" si="725"/>
        <v>0</v>
      </c>
      <c r="P3102" s="89">
        <f t="shared" si="726"/>
        <v>0</v>
      </c>
      <c r="Q3102" s="62">
        <f t="shared" si="735"/>
        <v>0</v>
      </c>
      <c r="R3102" s="89">
        <f t="shared" si="732"/>
        <v>305.50234705361595</v>
      </c>
      <c r="S3102" s="74">
        <f t="shared" si="732"/>
        <v>29631.640000000003</v>
      </c>
      <c r="T3102" s="91">
        <f t="shared" si="727"/>
        <v>-6.9141155229737405E-2</v>
      </c>
      <c r="U3102" s="92">
        <f t="shared" si="728"/>
        <v>1.2308588447702624</v>
      </c>
    </row>
    <row r="3103" spans="1:21">
      <c r="A3103" s="80">
        <v>39611</v>
      </c>
      <c r="B3103" s="81">
        <v>2.0320000000000001E-2</v>
      </c>
      <c r="C3103" s="82">
        <v>5.8628821299585767E-3</v>
      </c>
      <c r="D3103" s="88">
        <f t="shared" si="729"/>
        <v>1.3614090794756242</v>
      </c>
      <c r="E3103" s="89">
        <f t="shared" si="733"/>
        <v>12614.090794756241</v>
      </c>
      <c r="F3103" s="72">
        <f t="shared" si="733"/>
        <v>1864925.9792858509</v>
      </c>
      <c r="G3103" s="35">
        <f t="shared" si="734"/>
        <v>0.14784466115156811</v>
      </c>
      <c r="H3103" s="88">
        <f t="shared" si="721"/>
        <v>406.40000000000003</v>
      </c>
      <c r="I3103" s="62">
        <f t="shared" si="730"/>
        <v>4064</v>
      </c>
      <c r="J3103" s="89">
        <f t="shared" si="722"/>
        <v>1341.1200000000001</v>
      </c>
      <c r="K3103" s="62">
        <f t="shared" si="731"/>
        <v>120700.80000000005</v>
      </c>
      <c r="L3103" s="90">
        <f t="shared" si="723"/>
        <v>117.25764259917153</v>
      </c>
      <c r="M3103" s="73">
        <f>0</f>
        <v>0</v>
      </c>
      <c r="N3103" s="89">
        <f t="shared" si="724"/>
        <v>0</v>
      </c>
      <c r="O3103" s="89">
        <f t="shared" si="725"/>
        <v>0</v>
      </c>
      <c r="P3103" s="89">
        <f t="shared" si="726"/>
        <v>0</v>
      </c>
      <c r="Q3103" s="62">
        <f t="shared" si="735"/>
        <v>0</v>
      </c>
      <c r="R3103" s="89">
        <f t="shared" si="732"/>
        <v>1630.2623574008287</v>
      </c>
      <c r="S3103" s="74">
        <f t="shared" si="732"/>
        <v>124764.80000000005</v>
      </c>
      <c r="T3103" s="91">
        <f t="shared" si="727"/>
        <v>-3.8590920524375738E-2</v>
      </c>
      <c r="U3103" s="92">
        <f t="shared" si="728"/>
        <v>1.2614090794756241</v>
      </c>
    </row>
    <row r="3104" spans="1:21">
      <c r="A3104" s="80">
        <v>39612</v>
      </c>
      <c r="B3104" s="81">
        <v>2.5399999999999999E-4</v>
      </c>
      <c r="C3104" s="82">
        <v>5.9748620191541237E-3</v>
      </c>
      <c r="D3104" s="88">
        <f t="shared" si="729"/>
        <v>1.4622176576078534</v>
      </c>
      <c r="E3104" s="89">
        <f t="shared" si="733"/>
        <v>14244.353152157069</v>
      </c>
      <c r="F3104" s="72">
        <f t="shared" si="733"/>
        <v>1989690.7792858509</v>
      </c>
      <c r="G3104" s="35">
        <f t="shared" si="734"/>
        <v>0.13968277520447078</v>
      </c>
      <c r="H3104" s="88">
        <f t="shared" si="721"/>
        <v>5.08</v>
      </c>
      <c r="I3104" s="62">
        <f t="shared" si="730"/>
        <v>50.800000000000004</v>
      </c>
      <c r="J3104" s="89">
        <f t="shared" si="722"/>
        <v>16.763999999999999</v>
      </c>
      <c r="K3104" s="62">
        <f t="shared" si="731"/>
        <v>1508.7600000000004</v>
      </c>
      <c r="L3104" s="90">
        <f t="shared" si="723"/>
        <v>119.49724038308247</v>
      </c>
      <c r="M3104" s="73">
        <f>0</f>
        <v>0</v>
      </c>
      <c r="N3104" s="89">
        <f t="shared" si="724"/>
        <v>0</v>
      </c>
      <c r="O3104" s="89">
        <f t="shared" si="725"/>
        <v>0</v>
      </c>
      <c r="P3104" s="89">
        <f t="shared" si="726"/>
        <v>0</v>
      </c>
      <c r="Q3104" s="62">
        <f t="shared" si="735"/>
        <v>0</v>
      </c>
      <c r="R3104" s="89">
        <f t="shared" si="732"/>
        <v>-97.653240383082476</v>
      </c>
      <c r="S3104" s="74">
        <f t="shared" si="732"/>
        <v>1559.5600000000004</v>
      </c>
      <c r="T3104" s="91">
        <f t="shared" si="727"/>
        <v>6.2217657607853472E-2</v>
      </c>
      <c r="U3104" s="92">
        <f t="shared" si="728"/>
        <v>1.3622176576078533</v>
      </c>
    </row>
    <row r="3105" spans="1:21">
      <c r="A3105" s="80">
        <v>39613</v>
      </c>
      <c r="B3105" s="81">
        <v>9.5250000000000001E-2</v>
      </c>
      <c r="C3105" s="82">
        <v>6.429784216656337E-3</v>
      </c>
      <c r="D3105" s="88">
        <f t="shared" si="729"/>
        <v>1.4573349955886994</v>
      </c>
      <c r="E3105" s="89">
        <f t="shared" si="733"/>
        <v>14146.699911773987</v>
      </c>
      <c r="F3105" s="72">
        <f t="shared" si="733"/>
        <v>1991250.339285851</v>
      </c>
      <c r="G3105" s="35">
        <f t="shared" si="734"/>
        <v>0.1407572332561163</v>
      </c>
      <c r="H3105" s="88">
        <f t="shared" si="721"/>
        <v>1905</v>
      </c>
      <c r="I3105" s="62">
        <f t="shared" si="730"/>
        <v>19050</v>
      </c>
      <c r="J3105" s="89">
        <f t="shared" si="722"/>
        <v>6286.4999999999991</v>
      </c>
      <c r="K3105" s="62">
        <f t="shared" si="731"/>
        <v>565785.00000000012</v>
      </c>
      <c r="L3105" s="90">
        <f t="shared" si="723"/>
        <v>128.59568433312674</v>
      </c>
      <c r="M3105" s="73">
        <f>0</f>
        <v>0</v>
      </c>
      <c r="N3105" s="89">
        <f t="shared" si="724"/>
        <v>0</v>
      </c>
      <c r="O3105" s="89">
        <f t="shared" si="725"/>
        <v>0</v>
      </c>
      <c r="P3105" s="89">
        <f t="shared" si="726"/>
        <v>0</v>
      </c>
      <c r="Q3105" s="62">
        <f t="shared" si="735"/>
        <v>0</v>
      </c>
      <c r="R3105" s="89">
        <f t="shared" si="732"/>
        <v>8062.9043156668722</v>
      </c>
      <c r="S3105" s="74">
        <f t="shared" si="732"/>
        <v>584835.00000000012</v>
      </c>
      <c r="T3105" s="91">
        <f t="shared" si="727"/>
        <v>5.7334995588699478E-2</v>
      </c>
      <c r="U3105" s="92">
        <f t="shared" si="728"/>
        <v>1.3573349955886993</v>
      </c>
    </row>
    <row r="3106" spans="1:21">
      <c r="A3106" s="80">
        <v>39614</v>
      </c>
      <c r="B3106" s="81">
        <v>8.8899999999999986E-3</v>
      </c>
      <c r="C3106" s="82">
        <v>5.0380332191541513E-3</v>
      </c>
      <c r="D3106" s="88">
        <f t="shared" si="729"/>
        <v>1.8604802113720431</v>
      </c>
      <c r="E3106" s="89">
        <f t="shared" si="733"/>
        <v>22209.604227440861</v>
      </c>
      <c r="F3106" s="72">
        <f t="shared" si="733"/>
        <v>2576085.339285851</v>
      </c>
      <c r="G3106" s="35">
        <f t="shared" si="734"/>
        <v>0.11598970035238151</v>
      </c>
      <c r="H3106" s="88">
        <f t="shared" si="721"/>
        <v>177.79999999999998</v>
      </c>
      <c r="I3106" s="62">
        <f t="shared" si="730"/>
        <v>1777.9999999999998</v>
      </c>
      <c r="J3106" s="89">
        <f t="shared" si="722"/>
        <v>586.73999999999978</v>
      </c>
      <c r="K3106" s="62">
        <f t="shared" si="731"/>
        <v>52806.599999999991</v>
      </c>
      <c r="L3106" s="90">
        <f t="shared" si="723"/>
        <v>100.76066438308303</v>
      </c>
      <c r="M3106" s="73">
        <f>0</f>
        <v>0</v>
      </c>
      <c r="N3106" s="89">
        <f t="shared" si="724"/>
        <v>33131.826533395426</v>
      </c>
      <c r="O3106" s="89">
        <f t="shared" si="725"/>
        <v>7209.6042274408619</v>
      </c>
      <c r="P3106" s="89">
        <f t="shared" si="726"/>
        <v>7209.6042274408619</v>
      </c>
      <c r="Q3106" s="62">
        <f t="shared" si="735"/>
        <v>836239.83400012855</v>
      </c>
      <c r="R3106" s="89">
        <f t="shared" si="732"/>
        <v>-6545.8248918239451</v>
      </c>
      <c r="S3106" s="74">
        <f t="shared" si="732"/>
        <v>-781655.23400012858</v>
      </c>
      <c r="T3106" s="91">
        <f t="shared" si="727"/>
        <v>0.4604802113720432</v>
      </c>
      <c r="U3106" s="92">
        <f t="shared" si="728"/>
        <v>1.760480211372043</v>
      </c>
    </row>
    <row r="3107" spans="1:21">
      <c r="A3107" s="80">
        <v>39615</v>
      </c>
      <c r="B3107" s="81">
        <v>0</v>
      </c>
      <c r="C3107" s="82">
        <v>5.316185734309589E-3</v>
      </c>
      <c r="D3107" s="88">
        <f t="shared" si="729"/>
        <v>1.5331889667808458</v>
      </c>
      <c r="E3107" s="89">
        <f t="shared" si="733"/>
        <v>15663.779335616917</v>
      </c>
      <c r="F3107" s="72">
        <f t="shared" si="733"/>
        <v>1794430.1052857223</v>
      </c>
      <c r="G3107" s="35">
        <f t="shared" si="734"/>
        <v>0.11455920482775678</v>
      </c>
      <c r="H3107" s="88">
        <f t="shared" si="721"/>
        <v>0</v>
      </c>
      <c r="I3107" s="62">
        <f t="shared" si="730"/>
        <v>0</v>
      </c>
      <c r="J3107" s="89">
        <f t="shared" si="722"/>
        <v>0</v>
      </c>
      <c r="K3107" s="62">
        <f t="shared" si="731"/>
        <v>0</v>
      </c>
      <c r="L3107" s="90">
        <f t="shared" si="723"/>
        <v>106.32371468619178</v>
      </c>
      <c r="M3107" s="73">
        <f>0</f>
        <v>0</v>
      </c>
      <c r="N3107" s="89">
        <f t="shared" si="724"/>
        <v>925.57972759350434</v>
      </c>
      <c r="O3107" s="89">
        <f t="shared" si="725"/>
        <v>663.77933561691634</v>
      </c>
      <c r="P3107" s="89">
        <f t="shared" si="726"/>
        <v>663.77933561691634</v>
      </c>
      <c r="Q3107" s="62">
        <f t="shared" si="735"/>
        <v>76042.032869370625</v>
      </c>
      <c r="R3107" s="89">
        <f t="shared" si="732"/>
        <v>-770.10305030310815</v>
      </c>
      <c r="S3107" s="74">
        <f t="shared" si="732"/>
        <v>-76042.032869370625</v>
      </c>
      <c r="T3107" s="91">
        <f t="shared" si="727"/>
        <v>0.13318896678084591</v>
      </c>
      <c r="U3107" s="92">
        <f t="shared" si="728"/>
        <v>1.4331889667808457</v>
      </c>
    </row>
    <row r="3108" spans="1:21">
      <c r="A3108" s="80">
        <v>39616</v>
      </c>
      <c r="B3108" s="81">
        <v>0</v>
      </c>
      <c r="C3108" s="82">
        <v>6.1853486760068601E-3</v>
      </c>
      <c r="D3108" s="88">
        <f t="shared" si="729"/>
        <v>1.4946838142656904</v>
      </c>
      <c r="E3108" s="89">
        <f t="shared" si="733"/>
        <v>14893.676285313808</v>
      </c>
      <c r="F3108" s="72">
        <f t="shared" si="733"/>
        <v>1718388.0724163516</v>
      </c>
      <c r="G3108" s="35">
        <f t="shared" si="734"/>
        <v>0.11537702575896597</v>
      </c>
      <c r="H3108" s="88">
        <f t="shared" si="721"/>
        <v>0</v>
      </c>
      <c r="I3108" s="62">
        <f t="shared" si="730"/>
        <v>0</v>
      </c>
      <c r="J3108" s="89">
        <f t="shared" si="722"/>
        <v>0</v>
      </c>
      <c r="K3108" s="62">
        <f t="shared" si="731"/>
        <v>0</v>
      </c>
      <c r="L3108" s="90">
        <f t="shared" si="723"/>
        <v>123.7069735201372</v>
      </c>
      <c r="M3108" s="73">
        <f>0</f>
        <v>0</v>
      </c>
      <c r="N3108" s="89">
        <f t="shared" si="724"/>
        <v>0</v>
      </c>
      <c r="O3108" s="89">
        <f t="shared" si="725"/>
        <v>0</v>
      </c>
      <c r="P3108" s="89">
        <f t="shared" si="726"/>
        <v>0</v>
      </c>
      <c r="Q3108" s="62">
        <f t="shared" si="735"/>
        <v>0</v>
      </c>
      <c r="R3108" s="89">
        <f t="shared" si="732"/>
        <v>-123.7069735201372</v>
      </c>
      <c r="S3108" s="74">
        <f t="shared" si="732"/>
        <v>0</v>
      </c>
      <c r="T3108" s="91">
        <f t="shared" si="727"/>
        <v>9.4683814265690502E-2</v>
      </c>
      <c r="U3108" s="92">
        <f t="shared" si="728"/>
        <v>1.3946838142656903</v>
      </c>
    </row>
    <row r="3109" spans="1:21">
      <c r="A3109" s="80">
        <v>39617</v>
      </c>
      <c r="B3109" s="81">
        <v>0</v>
      </c>
      <c r="C3109" s="82">
        <v>5.7598649756905448E-3</v>
      </c>
      <c r="D3109" s="88">
        <f t="shared" si="729"/>
        <v>1.4884984655896836</v>
      </c>
      <c r="E3109" s="89">
        <f t="shared" si="733"/>
        <v>14769.969311793671</v>
      </c>
      <c r="F3109" s="72">
        <f t="shared" si="733"/>
        <v>1718388.0724163516</v>
      </c>
      <c r="G3109" s="35">
        <f t="shared" si="734"/>
        <v>0.11634337459619744</v>
      </c>
      <c r="H3109" s="88">
        <f t="shared" si="721"/>
        <v>0</v>
      </c>
      <c r="I3109" s="62">
        <f t="shared" si="730"/>
        <v>0</v>
      </c>
      <c r="J3109" s="89">
        <f t="shared" si="722"/>
        <v>0</v>
      </c>
      <c r="K3109" s="62">
        <f t="shared" si="731"/>
        <v>0</v>
      </c>
      <c r="L3109" s="90">
        <f t="shared" si="723"/>
        <v>115.19729951381089</v>
      </c>
      <c r="M3109" s="73">
        <f>0</f>
        <v>0</v>
      </c>
      <c r="N3109" s="89">
        <f t="shared" si="724"/>
        <v>0</v>
      </c>
      <c r="O3109" s="89">
        <f t="shared" si="725"/>
        <v>0</v>
      </c>
      <c r="P3109" s="89">
        <f t="shared" si="726"/>
        <v>0</v>
      </c>
      <c r="Q3109" s="62">
        <f t="shared" si="735"/>
        <v>0</v>
      </c>
      <c r="R3109" s="89">
        <f t="shared" si="732"/>
        <v>-115.19729951381089</v>
      </c>
      <c r="S3109" s="74">
        <f t="shared" si="732"/>
        <v>0</v>
      </c>
      <c r="T3109" s="91">
        <f t="shared" si="727"/>
        <v>8.8498465589683661E-2</v>
      </c>
      <c r="U3109" s="92">
        <f t="shared" si="728"/>
        <v>1.3884984655896835</v>
      </c>
    </row>
    <row r="3110" spans="1:21">
      <c r="A3110" s="80">
        <v>39618</v>
      </c>
      <c r="B3110" s="81">
        <v>2.5399999999999999E-4</v>
      </c>
      <c r="C3110" s="82">
        <v>6.5316542436555805E-3</v>
      </c>
      <c r="D3110" s="88">
        <f t="shared" si="729"/>
        <v>1.4827386006139931</v>
      </c>
      <c r="E3110" s="89">
        <f t="shared" si="733"/>
        <v>14654.77201227986</v>
      </c>
      <c r="F3110" s="72">
        <f t="shared" si="733"/>
        <v>1718388.0724163516</v>
      </c>
      <c r="G3110" s="35">
        <f t="shared" si="734"/>
        <v>0.11725791919358695</v>
      </c>
      <c r="H3110" s="88">
        <f t="shared" si="721"/>
        <v>5.08</v>
      </c>
      <c r="I3110" s="62">
        <f t="shared" si="730"/>
        <v>50.800000000000004</v>
      </c>
      <c r="J3110" s="89">
        <f t="shared" si="722"/>
        <v>16.763999999999999</v>
      </c>
      <c r="K3110" s="62">
        <f t="shared" si="731"/>
        <v>1508.7600000000004</v>
      </c>
      <c r="L3110" s="90">
        <f t="shared" si="723"/>
        <v>130.63308487311161</v>
      </c>
      <c r="M3110" s="73">
        <f>0</f>
        <v>0</v>
      </c>
      <c r="N3110" s="89">
        <f t="shared" si="724"/>
        <v>0</v>
      </c>
      <c r="O3110" s="89">
        <f t="shared" si="725"/>
        <v>0</v>
      </c>
      <c r="P3110" s="89">
        <f t="shared" si="726"/>
        <v>0</v>
      </c>
      <c r="Q3110" s="62">
        <f t="shared" si="735"/>
        <v>0</v>
      </c>
      <c r="R3110" s="89">
        <f t="shared" si="732"/>
        <v>-108.78908487311162</v>
      </c>
      <c r="S3110" s="74">
        <f t="shared" si="732"/>
        <v>1559.5600000000004</v>
      </c>
      <c r="T3110" s="91">
        <f t="shared" si="727"/>
        <v>8.2738600613993185E-2</v>
      </c>
      <c r="U3110" s="92">
        <f t="shared" si="728"/>
        <v>1.382738600613993</v>
      </c>
    </row>
    <row r="3111" spans="1:21">
      <c r="A3111" s="80">
        <v>39619</v>
      </c>
      <c r="B3111" s="81">
        <v>0</v>
      </c>
      <c r="C3111" s="82">
        <v>6.7982726457100854E-3</v>
      </c>
      <c r="D3111" s="88">
        <f t="shared" si="729"/>
        <v>1.4772991463703375</v>
      </c>
      <c r="E3111" s="89">
        <f t="shared" si="733"/>
        <v>14545.982927406749</v>
      </c>
      <c r="F3111" s="72">
        <f t="shared" si="733"/>
        <v>1719947.6324163517</v>
      </c>
      <c r="G3111" s="35">
        <f t="shared" si="734"/>
        <v>0.11824210443528846</v>
      </c>
      <c r="H3111" s="88">
        <f t="shared" si="721"/>
        <v>0</v>
      </c>
      <c r="I3111" s="62">
        <f t="shared" si="730"/>
        <v>0</v>
      </c>
      <c r="J3111" s="89">
        <f t="shared" si="722"/>
        <v>0</v>
      </c>
      <c r="K3111" s="62">
        <f t="shared" si="731"/>
        <v>0</v>
      </c>
      <c r="L3111" s="90">
        <f t="shared" si="723"/>
        <v>135.96545291420171</v>
      </c>
      <c r="M3111" s="73">
        <f>0</f>
        <v>0</v>
      </c>
      <c r="N3111" s="89">
        <f t="shared" si="724"/>
        <v>0</v>
      </c>
      <c r="O3111" s="89">
        <f t="shared" si="725"/>
        <v>0</v>
      </c>
      <c r="P3111" s="89">
        <f t="shared" si="726"/>
        <v>0</v>
      </c>
      <c r="Q3111" s="62">
        <f t="shared" si="735"/>
        <v>0</v>
      </c>
      <c r="R3111" s="89">
        <f t="shared" si="732"/>
        <v>-135.96545291420171</v>
      </c>
      <c r="S3111" s="74">
        <f t="shared" si="732"/>
        <v>0</v>
      </c>
      <c r="T3111" s="91">
        <f t="shared" si="727"/>
        <v>7.7299146370337635E-2</v>
      </c>
      <c r="U3111" s="92">
        <f t="shared" si="728"/>
        <v>1.3772991463703375</v>
      </c>
    </row>
    <row r="3112" spans="1:21">
      <c r="A3112" s="80">
        <v>39620</v>
      </c>
      <c r="B3112" s="81">
        <v>4.3179999999999998E-3</v>
      </c>
      <c r="C3112" s="82">
        <v>4.896561075015027E-3</v>
      </c>
      <c r="D3112" s="88">
        <f t="shared" si="729"/>
        <v>1.4705008737246272</v>
      </c>
      <c r="E3112" s="89">
        <f t="shared" si="733"/>
        <v>14410.017474492546</v>
      </c>
      <c r="F3112" s="72">
        <f t="shared" si="733"/>
        <v>1719947.6324163517</v>
      </c>
      <c r="G3112" s="35">
        <f t="shared" si="734"/>
        <v>0.11935777562108198</v>
      </c>
      <c r="H3112" s="88">
        <f t="shared" si="721"/>
        <v>86.36</v>
      </c>
      <c r="I3112" s="62">
        <f t="shared" si="730"/>
        <v>863.6</v>
      </c>
      <c r="J3112" s="89">
        <f t="shared" si="722"/>
        <v>284.98799999999994</v>
      </c>
      <c r="K3112" s="62">
        <f t="shared" si="731"/>
        <v>25648.920000000002</v>
      </c>
      <c r="L3112" s="90">
        <f t="shared" si="723"/>
        <v>97.931221500300538</v>
      </c>
      <c r="M3112" s="73">
        <f>0</f>
        <v>0</v>
      </c>
      <c r="N3112" s="89">
        <f t="shared" si="724"/>
        <v>0</v>
      </c>
      <c r="O3112" s="89">
        <f t="shared" si="725"/>
        <v>0</v>
      </c>
      <c r="P3112" s="89">
        <f t="shared" si="726"/>
        <v>0</v>
      </c>
      <c r="Q3112" s="62">
        <f t="shared" si="735"/>
        <v>0</v>
      </c>
      <c r="R3112" s="89">
        <f t="shared" si="732"/>
        <v>273.41677849969943</v>
      </c>
      <c r="S3112" s="74">
        <f t="shared" si="732"/>
        <v>26512.52</v>
      </c>
      <c r="T3112" s="91">
        <f t="shared" si="727"/>
        <v>7.0500873724627322E-2</v>
      </c>
      <c r="U3112" s="92">
        <f t="shared" si="728"/>
        <v>1.3705008737246271</v>
      </c>
    </row>
    <row r="3113" spans="1:21">
      <c r="A3113" s="80">
        <v>39621</v>
      </c>
      <c r="B3113" s="81">
        <v>3.5560000000000001E-3</v>
      </c>
      <c r="C3113" s="82">
        <v>5.57208422778577E-3</v>
      </c>
      <c r="D3113" s="88">
        <f t="shared" si="729"/>
        <v>1.4841717126496121</v>
      </c>
      <c r="E3113" s="89">
        <f t="shared" si="733"/>
        <v>14683.434252992245</v>
      </c>
      <c r="F3113" s="72">
        <f t="shared" si="733"/>
        <v>1746460.1524163517</v>
      </c>
      <c r="G3113" s="35">
        <f t="shared" si="734"/>
        <v>0.11894085009850142</v>
      </c>
      <c r="H3113" s="88">
        <f t="shared" si="721"/>
        <v>71.12</v>
      </c>
      <c r="I3113" s="62">
        <f t="shared" si="730"/>
        <v>711.2</v>
      </c>
      <c r="J3113" s="89">
        <f t="shared" si="722"/>
        <v>234.696</v>
      </c>
      <c r="K3113" s="62">
        <f t="shared" si="731"/>
        <v>21122.640000000007</v>
      </c>
      <c r="L3113" s="90">
        <f t="shared" si="723"/>
        <v>111.4416845557154</v>
      </c>
      <c r="M3113" s="73">
        <f>0</f>
        <v>0</v>
      </c>
      <c r="N3113" s="89">
        <f t="shared" si="724"/>
        <v>0</v>
      </c>
      <c r="O3113" s="89">
        <f t="shared" si="725"/>
        <v>0</v>
      </c>
      <c r="P3113" s="89">
        <f t="shared" si="726"/>
        <v>0</v>
      </c>
      <c r="Q3113" s="62">
        <f t="shared" si="735"/>
        <v>0</v>
      </c>
      <c r="R3113" s="89">
        <f t="shared" si="732"/>
        <v>194.37431544428463</v>
      </c>
      <c r="S3113" s="74">
        <f t="shared" si="732"/>
        <v>21833.840000000007</v>
      </c>
      <c r="T3113" s="91">
        <f t="shared" si="727"/>
        <v>8.4171712649612207E-2</v>
      </c>
      <c r="U3113" s="92">
        <f t="shared" si="728"/>
        <v>1.384171712649612</v>
      </c>
    </row>
    <row r="3114" spans="1:21">
      <c r="A3114" s="80">
        <v>39622</v>
      </c>
      <c r="B3114" s="81">
        <v>3.3019999999999998E-3</v>
      </c>
      <c r="C3114" s="82">
        <v>5.437182362826528E-3</v>
      </c>
      <c r="D3114" s="88">
        <f t="shared" si="729"/>
        <v>1.4938904284218264</v>
      </c>
      <c r="E3114" s="89">
        <f t="shared" si="733"/>
        <v>14877.808568436531</v>
      </c>
      <c r="F3114" s="72">
        <f t="shared" si="733"/>
        <v>1768293.9924163518</v>
      </c>
      <c r="G3114" s="35">
        <f t="shared" si="734"/>
        <v>0.11885446598417801</v>
      </c>
      <c r="H3114" s="88">
        <f t="shared" si="721"/>
        <v>66.039999999999992</v>
      </c>
      <c r="I3114" s="62">
        <f t="shared" si="730"/>
        <v>660.4</v>
      </c>
      <c r="J3114" s="89">
        <f t="shared" si="722"/>
        <v>217.93199999999999</v>
      </c>
      <c r="K3114" s="62">
        <f t="shared" si="731"/>
        <v>19613.880000000005</v>
      </c>
      <c r="L3114" s="90">
        <f t="shared" si="723"/>
        <v>108.74364725653056</v>
      </c>
      <c r="M3114" s="73">
        <f>0</f>
        <v>0</v>
      </c>
      <c r="N3114" s="89">
        <f t="shared" si="724"/>
        <v>0</v>
      </c>
      <c r="O3114" s="89">
        <f t="shared" si="725"/>
        <v>0</v>
      </c>
      <c r="P3114" s="89">
        <f t="shared" si="726"/>
        <v>0</v>
      </c>
      <c r="Q3114" s="62">
        <f t="shared" si="735"/>
        <v>0</v>
      </c>
      <c r="R3114" s="89">
        <f t="shared" si="732"/>
        <v>175.22835274346943</v>
      </c>
      <c r="S3114" s="74">
        <f t="shared" si="732"/>
        <v>20274.280000000006</v>
      </c>
      <c r="T3114" s="91">
        <f t="shared" si="727"/>
        <v>9.3890428421826488E-2</v>
      </c>
      <c r="U3114" s="92">
        <f t="shared" si="728"/>
        <v>1.3938904284218263</v>
      </c>
    </row>
    <row r="3115" spans="1:21">
      <c r="A3115" s="80">
        <v>39623</v>
      </c>
      <c r="B3115" s="81">
        <v>0</v>
      </c>
      <c r="C3115" s="82">
        <v>6.0410109231718977E-3</v>
      </c>
      <c r="D3115" s="88">
        <f t="shared" si="729"/>
        <v>1.5026518460589999</v>
      </c>
      <c r="E3115" s="89">
        <f t="shared" si="733"/>
        <v>15053.036921180001</v>
      </c>
      <c r="F3115" s="72">
        <f t="shared" si="733"/>
        <v>1788568.2724163518</v>
      </c>
      <c r="G3115" s="35">
        <f t="shared" si="734"/>
        <v>0.11881776958241505</v>
      </c>
      <c r="H3115" s="88">
        <f t="shared" si="721"/>
        <v>0</v>
      </c>
      <c r="I3115" s="62">
        <f t="shared" si="730"/>
        <v>0</v>
      </c>
      <c r="J3115" s="89">
        <f t="shared" si="722"/>
        <v>0</v>
      </c>
      <c r="K3115" s="62">
        <f t="shared" si="731"/>
        <v>0</v>
      </c>
      <c r="L3115" s="90">
        <f t="shared" si="723"/>
        <v>120.82021846343795</v>
      </c>
      <c r="M3115" s="73">
        <f>0</f>
        <v>0</v>
      </c>
      <c r="N3115" s="89">
        <f t="shared" si="724"/>
        <v>20.904784720617705</v>
      </c>
      <c r="O3115" s="89">
        <f t="shared" si="725"/>
        <v>53.036921179998586</v>
      </c>
      <c r="P3115" s="89">
        <f t="shared" si="726"/>
        <v>20.904784720617705</v>
      </c>
      <c r="Q3115" s="62">
        <f t="shared" si="735"/>
        <v>2483.8598941043456</v>
      </c>
      <c r="R3115" s="89">
        <f t="shared" si="732"/>
        <v>-141.72500318405565</v>
      </c>
      <c r="S3115" s="74">
        <f t="shared" si="732"/>
        <v>-2483.8598941043456</v>
      </c>
      <c r="T3115" s="91">
        <f t="shared" si="727"/>
        <v>0.10265184605900002</v>
      </c>
      <c r="U3115" s="92">
        <f t="shared" si="728"/>
        <v>1.4026518460589998</v>
      </c>
    </row>
    <row r="3116" spans="1:21">
      <c r="A3116" s="80">
        <v>39624</v>
      </c>
      <c r="B3116" s="81">
        <v>2.5399999999999999E-4</v>
      </c>
      <c r="C3116" s="82">
        <v>6.1954779885827864E-3</v>
      </c>
      <c r="D3116" s="88">
        <f t="shared" si="729"/>
        <v>1.4955655958997973</v>
      </c>
      <c r="E3116" s="89">
        <f t="shared" si="733"/>
        <v>14911.311917995945</v>
      </c>
      <c r="F3116" s="72">
        <f t="shared" si="733"/>
        <v>1786084.4125222475</v>
      </c>
      <c r="G3116" s="35">
        <f t="shared" si="734"/>
        <v>0.11978050102799367</v>
      </c>
      <c r="H3116" s="88">
        <f t="shared" si="721"/>
        <v>5.08</v>
      </c>
      <c r="I3116" s="62">
        <f t="shared" si="730"/>
        <v>50.800000000000004</v>
      </c>
      <c r="J3116" s="89">
        <f t="shared" si="722"/>
        <v>16.763999999999999</v>
      </c>
      <c r="K3116" s="62">
        <f t="shared" si="731"/>
        <v>1508.7600000000004</v>
      </c>
      <c r="L3116" s="90">
        <f t="shared" si="723"/>
        <v>123.90955977165572</v>
      </c>
      <c r="M3116" s="73">
        <f>0</f>
        <v>0</v>
      </c>
      <c r="N3116" s="89">
        <f t="shared" si="724"/>
        <v>0</v>
      </c>
      <c r="O3116" s="89">
        <f t="shared" si="725"/>
        <v>0</v>
      </c>
      <c r="P3116" s="89">
        <f t="shared" si="726"/>
        <v>0</v>
      </c>
      <c r="Q3116" s="62">
        <f t="shared" si="735"/>
        <v>0</v>
      </c>
      <c r="R3116" s="89">
        <f t="shared" si="732"/>
        <v>-102.06555977165573</v>
      </c>
      <c r="S3116" s="74">
        <f t="shared" si="732"/>
        <v>1559.5600000000004</v>
      </c>
      <c r="T3116" s="91">
        <f t="shared" si="727"/>
        <v>9.5565595899797406E-2</v>
      </c>
      <c r="U3116" s="92">
        <f t="shared" si="728"/>
        <v>1.3955655958997972</v>
      </c>
    </row>
    <row r="3117" spans="1:21">
      <c r="A3117" s="80">
        <v>39625</v>
      </c>
      <c r="B3117" s="81">
        <v>2.2859999999999998E-3</v>
      </c>
      <c r="C3117" s="82">
        <v>6.5294304953358948E-3</v>
      </c>
      <c r="D3117" s="88">
        <f t="shared" si="729"/>
        <v>1.4904623179112144</v>
      </c>
      <c r="E3117" s="89">
        <f t="shared" si="733"/>
        <v>14809.246358224289</v>
      </c>
      <c r="F3117" s="72">
        <f t="shared" si="733"/>
        <v>1787643.9725222476</v>
      </c>
      <c r="G3117" s="35">
        <f t="shared" si="734"/>
        <v>0.12071134001558982</v>
      </c>
      <c r="H3117" s="88">
        <f t="shared" si="721"/>
        <v>45.72</v>
      </c>
      <c r="I3117" s="62">
        <f t="shared" si="730"/>
        <v>457.2</v>
      </c>
      <c r="J3117" s="89">
        <f t="shared" si="722"/>
        <v>150.87599999999995</v>
      </c>
      <c r="K3117" s="62">
        <f t="shared" si="731"/>
        <v>13578.839999999998</v>
      </c>
      <c r="L3117" s="90">
        <f t="shared" si="723"/>
        <v>130.58860990671789</v>
      </c>
      <c r="M3117" s="73">
        <f>0</f>
        <v>0</v>
      </c>
      <c r="N3117" s="89">
        <f t="shared" si="724"/>
        <v>0</v>
      </c>
      <c r="O3117" s="89">
        <f t="shared" si="725"/>
        <v>0</v>
      </c>
      <c r="P3117" s="89">
        <f t="shared" si="726"/>
        <v>0</v>
      </c>
      <c r="Q3117" s="62">
        <f t="shared" si="735"/>
        <v>0</v>
      </c>
      <c r="R3117" s="89">
        <f t="shared" si="732"/>
        <v>66.007390093282055</v>
      </c>
      <c r="S3117" s="74">
        <f t="shared" si="732"/>
        <v>14036.039999999999</v>
      </c>
      <c r="T3117" s="91">
        <f t="shared" si="727"/>
        <v>9.0462317911214507E-2</v>
      </c>
      <c r="U3117" s="92">
        <f t="shared" si="728"/>
        <v>1.3904623179112143</v>
      </c>
    </row>
    <row r="3118" spans="1:21">
      <c r="A3118" s="80">
        <v>39626</v>
      </c>
      <c r="B3118" s="81">
        <v>1.651E-2</v>
      </c>
      <c r="C3118" s="82">
        <v>5.9947593113147167E-3</v>
      </c>
      <c r="D3118" s="88">
        <f t="shared" si="729"/>
        <v>1.4937626874158785</v>
      </c>
      <c r="E3118" s="89">
        <f t="shared" si="733"/>
        <v>14875.253748317571</v>
      </c>
      <c r="F3118" s="72">
        <f t="shared" si="733"/>
        <v>1801680.0125222476</v>
      </c>
      <c r="G3118" s="35">
        <f t="shared" si="734"/>
        <v>0.12111927924093545</v>
      </c>
      <c r="H3118" s="88">
        <f t="shared" si="721"/>
        <v>330.2</v>
      </c>
      <c r="I3118" s="62">
        <f t="shared" si="730"/>
        <v>3302</v>
      </c>
      <c r="J3118" s="89">
        <f t="shared" si="722"/>
        <v>1089.6599999999999</v>
      </c>
      <c r="K3118" s="62">
        <f t="shared" si="731"/>
        <v>98069.400000000009</v>
      </c>
      <c r="L3118" s="90">
        <f t="shared" si="723"/>
        <v>119.89518622629433</v>
      </c>
      <c r="M3118" s="73">
        <f>0</f>
        <v>0</v>
      </c>
      <c r="N3118" s="89">
        <f t="shared" si="724"/>
        <v>0</v>
      </c>
      <c r="O3118" s="89">
        <f t="shared" si="725"/>
        <v>0</v>
      </c>
      <c r="P3118" s="89">
        <f t="shared" si="726"/>
        <v>0</v>
      </c>
      <c r="Q3118" s="62">
        <f t="shared" si="735"/>
        <v>0</v>
      </c>
      <c r="R3118" s="89">
        <f t="shared" si="732"/>
        <v>1299.9648137737056</v>
      </c>
      <c r="S3118" s="74">
        <f t="shared" si="732"/>
        <v>101371.40000000001</v>
      </c>
      <c r="T3118" s="91">
        <f t="shared" si="727"/>
        <v>9.3762687415878565E-2</v>
      </c>
      <c r="U3118" s="92">
        <f t="shared" si="728"/>
        <v>1.3937626874158784</v>
      </c>
    </row>
    <row r="3119" spans="1:21">
      <c r="A3119" s="80">
        <v>39627</v>
      </c>
      <c r="B3119" s="81">
        <v>7.6199999999999998E-4</v>
      </c>
      <c r="C3119" s="82">
        <v>5.974982973865799E-3</v>
      </c>
      <c r="D3119" s="88">
        <f t="shared" si="729"/>
        <v>1.558760928104564</v>
      </c>
      <c r="E3119" s="89">
        <f t="shared" si="733"/>
        <v>16175.218562091277</v>
      </c>
      <c r="F3119" s="72">
        <f t="shared" si="733"/>
        <v>1903051.4125222475</v>
      </c>
      <c r="G3119" s="35">
        <f t="shared" si="734"/>
        <v>0.1176522842777714</v>
      </c>
      <c r="H3119" s="88">
        <f t="shared" si="721"/>
        <v>15.24</v>
      </c>
      <c r="I3119" s="62">
        <f t="shared" si="730"/>
        <v>152.4</v>
      </c>
      <c r="J3119" s="89">
        <f t="shared" si="722"/>
        <v>50.291999999999994</v>
      </c>
      <c r="K3119" s="62">
        <f t="shared" si="731"/>
        <v>4526.2800000000007</v>
      </c>
      <c r="L3119" s="90">
        <f t="shared" si="723"/>
        <v>119.49965947731597</v>
      </c>
      <c r="M3119" s="73">
        <f>0</f>
        <v>0</v>
      </c>
      <c r="N3119" s="89">
        <f t="shared" si="724"/>
        <v>2180.5005740297838</v>
      </c>
      <c r="O3119" s="89">
        <f t="shared" si="725"/>
        <v>1175.2185620912803</v>
      </c>
      <c r="P3119" s="89">
        <f t="shared" si="726"/>
        <v>1175.2185620912803</v>
      </c>
      <c r="Q3119" s="62">
        <f t="shared" si="735"/>
        <v>138267.14835567705</v>
      </c>
      <c r="R3119" s="89">
        <f t="shared" si="732"/>
        <v>-1229.1862215685962</v>
      </c>
      <c r="S3119" s="74">
        <f t="shared" si="732"/>
        <v>-133588.46835567706</v>
      </c>
      <c r="T3119" s="91">
        <f t="shared" si="727"/>
        <v>0.1587609281045641</v>
      </c>
      <c r="U3119" s="92">
        <f t="shared" si="728"/>
        <v>1.4587609281045639</v>
      </c>
    </row>
    <row r="3120" spans="1:21">
      <c r="A3120" s="80">
        <v>39628</v>
      </c>
      <c r="B3120" s="81">
        <v>6.3499999999999997E-3</v>
      </c>
      <c r="C3120" s="82">
        <v>5.9463673346838034E-3</v>
      </c>
      <c r="D3120" s="88">
        <f t="shared" si="729"/>
        <v>1.497301617026134</v>
      </c>
      <c r="E3120" s="89">
        <f t="shared" si="733"/>
        <v>14946.032340522681</v>
      </c>
      <c r="F3120" s="72">
        <f t="shared" si="733"/>
        <v>1769462.9441665704</v>
      </c>
      <c r="G3120" s="35">
        <f t="shared" si="734"/>
        <v>0.11839014554846669</v>
      </c>
      <c r="H3120" s="88">
        <f t="shared" si="721"/>
        <v>127</v>
      </c>
      <c r="I3120" s="62">
        <f t="shared" si="730"/>
        <v>1270</v>
      </c>
      <c r="J3120" s="89">
        <f t="shared" si="722"/>
        <v>419.09999999999997</v>
      </c>
      <c r="K3120" s="62">
        <f t="shared" si="731"/>
        <v>37719.000000000007</v>
      </c>
      <c r="L3120" s="90">
        <f t="shared" si="723"/>
        <v>118.92734669367607</v>
      </c>
      <c r="M3120" s="73">
        <f>0</f>
        <v>0</v>
      </c>
      <c r="N3120" s="89">
        <f t="shared" si="724"/>
        <v>0</v>
      </c>
      <c r="O3120" s="89">
        <f t="shared" si="725"/>
        <v>0</v>
      </c>
      <c r="P3120" s="89">
        <f t="shared" si="726"/>
        <v>0</v>
      </c>
      <c r="Q3120" s="62">
        <f t="shared" si="735"/>
        <v>0</v>
      </c>
      <c r="R3120" s="89">
        <f t="shared" si="732"/>
        <v>427.17265330632381</v>
      </c>
      <c r="S3120" s="74">
        <f t="shared" si="732"/>
        <v>38989.000000000007</v>
      </c>
      <c r="T3120" s="91">
        <f t="shared" si="727"/>
        <v>9.7301617026134046E-2</v>
      </c>
      <c r="U3120" s="92">
        <f t="shared" si="728"/>
        <v>1.3973016170261339</v>
      </c>
    </row>
    <row r="3121" spans="1:21">
      <c r="A3121" s="80">
        <v>39629</v>
      </c>
      <c r="B3121" s="81">
        <v>1.9812E-2</v>
      </c>
      <c r="C3121" s="82">
        <v>5.3576017870847073E-3</v>
      </c>
      <c r="D3121" s="88">
        <f t="shared" si="729"/>
        <v>1.5186602496914501</v>
      </c>
      <c r="E3121" s="89">
        <f t="shared" si="733"/>
        <v>15373.204993829004</v>
      </c>
      <c r="F3121" s="72">
        <f t="shared" si="733"/>
        <v>1808451.9441665704</v>
      </c>
      <c r="G3121" s="35">
        <f t="shared" si="734"/>
        <v>0.11763662456153454</v>
      </c>
      <c r="H3121" s="88">
        <f t="shared" si="721"/>
        <v>396.24</v>
      </c>
      <c r="I3121" s="62">
        <f t="shared" si="730"/>
        <v>3962.4</v>
      </c>
      <c r="J3121" s="89">
        <f t="shared" si="722"/>
        <v>1307.5919999999996</v>
      </c>
      <c r="K3121" s="62">
        <f t="shared" si="731"/>
        <v>117683.27999999998</v>
      </c>
      <c r="L3121" s="90">
        <f t="shared" si="723"/>
        <v>107.15203574169415</v>
      </c>
      <c r="M3121" s="73">
        <f>0</f>
        <v>0</v>
      </c>
      <c r="N3121" s="89">
        <f t="shared" si="724"/>
        <v>390.21091325796357</v>
      </c>
      <c r="O3121" s="89">
        <f t="shared" si="725"/>
        <v>373.20499382900164</v>
      </c>
      <c r="P3121" s="89">
        <f t="shared" si="726"/>
        <v>373.20499382900164</v>
      </c>
      <c r="Q3121" s="62">
        <f t="shared" si="735"/>
        <v>43902.575743552079</v>
      </c>
      <c r="R3121" s="89">
        <f t="shared" si="732"/>
        <v>1223.474970429304</v>
      </c>
      <c r="S3121" s="74">
        <f t="shared" si="732"/>
        <v>77743.104256447899</v>
      </c>
      <c r="T3121" s="91">
        <f t="shared" si="727"/>
        <v>0.11866024969145017</v>
      </c>
      <c r="U3121" s="92">
        <f t="shared" si="728"/>
        <v>1.41866024969145</v>
      </c>
    </row>
    <row r="3122" spans="1:21">
      <c r="A3122" s="80">
        <v>39630</v>
      </c>
      <c r="B3122" s="81">
        <v>0</v>
      </c>
      <c r="C3122" s="82">
        <v>5.2641046830948345E-3</v>
      </c>
      <c r="D3122" s="88">
        <f t="shared" si="729"/>
        <v>1.5798339982129153</v>
      </c>
      <c r="E3122" s="89">
        <f t="shared" si="733"/>
        <v>16596.679964258306</v>
      </c>
      <c r="F3122" s="72">
        <f t="shared" si="733"/>
        <v>1886195.0484230183</v>
      </c>
      <c r="G3122" s="35">
        <f t="shared" si="734"/>
        <v>0.11364893776857925</v>
      </c>
      <c r="H3122" s="88">
        <f t="shared" si="721"/>
        <v>0</v>
      </c>
      <c r="I3122" s="62">
        <f t="shared" si="730"/>
        <v>0</v>
      </c>
      <c r="J3122" s="89">
        <f t="shared" si="722"/>
        <v>0</v>
      </c>
      <c r="K3122" s="62">
        <f t="shared" si="731"/>
        <v>0</v>
      </c>
      <c r="L3122" s="90">
        <f t="shared" si="723"/>
        <v>105.2820936618967</v>
      </c>
      <c r="M3122" s="73">
        <f>0</f>
        <v>0</v>
      </c>
      <c r="N3122" s="89">
        <f t="shared" si="724"/>
        <v>3453.0673992948696</v>
      </c>
      <c r="O3122" s="89">
        <f t="shared" si="725"/>
        <v>1596.6799642583051</v>
      </c>
      <c r="P3122" s="89">
        <f t="shared" si="726"/>
        <v>1596.6799642583051</v>
      </c>
      <c r="Q3122" s="62">
        <f t="shared" si="735"/>
        <v>181460.98189432945</v>
      </c>
      <c r="R3122" s="89">
        <f t="shared" si="732"/>
        <v>-1701.9620579202017</v>
      </c>
      <c r="S3122" s="74">
        <f t="shared" si="732"/>
        <v>-181460.98189432945</v>
      </c>
      <c r="T3122" s="91">
        <f t="shared" si="727"/>
        <v>0.17983399821291535</v>
      </c>
      <c r="U3122" s="92">
        <f t="shared" si="728"/>
        <v>1.4798339982129152</v>
      </c>
    </row>
    <row r="3123" spans="1:21">
      <c r="A3123" s="80">
        <v>39631</v>
      </c>
      <c r="B3123" s="81">
        <v>0</v>
      </c>
      <c r="C3123" s="82">
        <v>5.8923098849381558E-3</v>
      </c>
      <c r="D3123" s="88">
        <f t="shared" si="729"/>
        <v>1.4947358953169052</v>
      </c>
      <c r="E3123" s="89">
        <f t="shared" si="733"/>
        <v>14894.717906338105</v>
      </c>
      <c r="F3123" s="72">
        <f t="shared" si="733"/>
        <v>1704734.0665286889</v>
      </c>
      <c r="G3123" s="35">
        <f t="shared" si="734"/>
        <v>0.1144522559774884</v>
      </c>
      <c r="H3123" s="88">
        <f t="shared" si="721"/>
        <v>0</v>
      </c>
      <c r="I3123" s="62">
        <f t="shared" si="730"/>
        <v>0</v>
      </c>
      <c r="J3123" s="89">
        <f t="shared" si="722"/>
        <v>0</v>
      </c>
      <c r="K3123" s="62">
        <f t="shared" si="731"/>
        <v>0</v>
      </c>
      <c r="L3123" s="90">
        <f t="shared" si="723"/>
        <v>117.84619769876312</v>
      </c>
      <c r="M3123" s="73">
        <f>0</f>
        <v>0</v>
      </c>
      <c r="N3123" s="89">
        <f t="shared" si="724"/>
        <v>0</v>
      </c>
      <c r="O3123" s="89">
        <f t="shared" si="725"/>
        <v>0</v>
      </c>
      <c r="P3123" s="89">
        <f t="shared" si="726"/>
        <v>0</v>
      </c>
      <c r="Q3123" s="62">
        <f t="shared" si="735"/>
        <v>0</v>
      </c>
      <c r="R3123" s="89">
        <f t="shared" si="732"/>
        <v>-117.84619769876312</v>
      </c>
      <c r="S3123" s="74">
        <f t="shared" si="732"/>
        <v>0</v>
      </c>
      <c r="T3123" s="91">
        <f t="shared" si="727"/>
        <v>9.4735895316905294E-2</v>
      </c>
      <c r="U3123" s="92">
        <f t="shared" si="728"/>
        <v>1.3947358953169051</v>
      </c>
    </row>
    <row r="3124" spans="1:21">
      <c r="A3124" s="80">
        <v>39632</v>
      </c>
      <c r="B3124" s="81">
        <v>0</v>
      </c>
      <c r="C3124" s="82">
        <v>5.7573887742393103E-3</v>
      </c>
      <c r="D3124" s="88">
        <f t="shared" si="729"/>
        <v>1.488843585431967</v>
      </c>
      <c r="E3124" s="89">
        <f t="shared" si="733"/>
        <v>14776.871708639341</v>
      </c>
      <c r="F3124" s="72">
        <f t="shared" si="733"/>
        <v>1704734.0665286889</v>
      </c>
      <c r="G3124" s="35">
        <f t="shared" si="734"/>
        <v>0.11536501772103842</v>
      </c>
      <c r="H3124" s="88">
        <f t="shared" si="721"/>
        <v>0</v>
      </c>
      <c r="I3124" s="62">
        <f t="shared" si="730"/>
        <v>0</v>
      </c>
      <c r="J3124" s="89">
        <f t="shared" si="722"/>
        <v>0</v>
      </c>
      <c r="K3124" s="62">
        <f t="shared" si="731"/>
        <v>0</v>
      </c>
      <c r="L3124" s="90">
        <f t="shared" si="723"/>
        <v>115.14777548478621</v>
      </c>
      <c r="M3124" s="73">
        <f>0</f>
        <v>0</v>
      </c>
      <c r="N3124" s="89">
        <f t="shared" si="724"/>
        <v>0</v>
      </c>
      <c r="O3124" s="89">
        <f t="shared" si="725"/>
        <v>0</v>
      </c>
      <c r="P3124" s="89">
        <f t="shared" si="726"/>
        <v>0</v>
      </c>
      <c r="Q3124" s="62">
        <f t="shared" si="735"/>
        <v>0</v>
      </c>
      <c r="R3124" s="89">
        <f t="shared" si="732"/>
        <v>-115.14777548478621</v>
      </c>
      <c r="S3124" s="74">
        <f t="shared" si="732"/>
        <v>0</v>
      </c>
      <c r="T3124" s="91">
        <f t="shared" si="727"/>
        <v>8.8843585431967131E-2</v>
      </c>
      <c r="U3124" s="92">
        <f t="shared" si="728"/>
        <v>1.388843585431967</v>
      </c>
    </row>
    <row r="3125" spans="1:21">
      <c r="A3125" s="80">
        <v>39633</v>
      </c>
      <c r="B3125" s="81">
        <v>0</v>
      </c>
      <c r="C3125" s="82">
        <v>6.622970368448328E-3</v>
      </c>
      <c r="D3125" s="88">
        <f t="shared" si="729"/>
        <v>1.4830861966577278</v>
      </c>
      <c r="E3125" s="89">
        <f t="shared" si="733"/>
        <v>14661.723933154555</v>
      </c>
      <c r="F3125" s="72">
        <f t="shared" si="733"/>
        <v>1704734.0665286889</v>
      </c>
      <c r="G3125" s="35">
        <f t="shared" si="734"/>
        <v>0.11627105204687246</v>
      </c>
      <c r="H3125" s="88">
        <f t="shared" si="721"/>
        <v>0</v>
      </c>
      <c r="I3125" s="62">
        <f t="shared" si="730"/>
        <v>0</v>
      </c>
      <c r="J3125" s="89">
        <f t="shared" si="722"/>
        <v>0</v>
      </c>
      <c r="K3125" s="62">
        <f t="shared" si="731"/>
        <v>0</v>
      </c>
      <c r="L3125" s="90">
        <f t="shared" si="723"/>
        <v>132.45940736896657</v>
      </c>
      <c r="M3125" s="73">
        <f>0</f>
        <v>0</v>
      </c>
      <c r="N3125" s="89">
        <f t="shared" si="724"/>
        <v>0</v>
      </c>
      <c r="O3125" s="89">
        <f t="shared" si="725"/>
        <v>0</v>
      </c>
      <c r="P3125" s="89">
        <f t="shared" si="726"/>
        <v>0</v>
      </c>
      <c r="Q3125" s="62">
        <f t="shared" si="735"/>
        <v>0</v>
      </c>
      <c r="R3125" s="89">
        <f t="shared" si="732"/>
        <v>-132.45940736896657</v>
      </c>
      <c r="S3125" s="74">
        <f t="shared" si="732"/>
        <v>0</v>
      </c>
      <c r="T3125" s="91">
        <f t="shared" si="727"/>
        <v>8.3086196657727873E-2</v>
      </c>
      <c r="U3125" s="92">
        <f t="shared" si="728"/>
        <v>1.3830861966577277</v>
      </c>
    </row>
    <row r="3126" spans="1:21">
      <c r="A3126" s="80">
        <v>39634</v>
      </c>
      <c r="B3126" s="81">
        <v>0</v>
      </c>
      <c r="C3126" s="82">
        <v>6.3479355899845706E-3</v>
      </c>
      <c r="D3126" s="88">
        <f t="shared" si="729"/>
        <v>1.4764632262892796</v>
      </c>
      <c r="E3126" s="89">
        <f t="shared" si="733"/>
        <v>14529.264525785589</v>
      </c>
      <c r="F3126" s="72">
        <f t="shared" si="733"/>
        <v>1704734.0665286889</v>
      </c>
      <c r="G3126" s="35">
        <f t="shared" si="734"/>
        <v>0.1173310640399752</v>
      </c>
      <c r="H3126" s="88">
        <f t="shared" si="721"/>
        <v>0</v>
      </c>
      <c r="I3126" s="62">
        <f t="shared" si="730"/>
        <v>0</v>
      </c>
      <c r="J3126" s="89">
        <f t="shared" si="722"/>
        <v>0</v>
      </c>
      <c r="K3126" s="62">
        <f t="shared" si="731"/>
        <v>0</v>
      </c>
      <c r="L3126" s="90">
        <f t="shared" si="723"/>
        <v>126.95871179969141</v>
      </c>
      <c r="M3126" s="73">
        <f>0</f>
        <v>0</v>
      </c>
      <c r="N3126" s="89">
        <f t="shared" si="724"/>
        <v>0</v>
      </c>
      <c r="O3126" s="89">
        <f t="shared" si="725"/>
        <v>0</v>
      </c>
      <c r="P3126" s="89">
        <f t="shared" si="726"/>
        <v>0</v>
      </c>
      <c r="Q3126" s="62">
        <f t="shared" si="735"/>
        <v>0</v>
      </c>
      <c r="R3126" s="89">
        <f t="shared" si="732"/>
        <v>-126.95871179969141</v>
      </c>
      <c r="S3126" s="74">
        <f t="shared" si="732"/>
        <v>0</v>
      </c>
      <c r="T3126" s="91">
        <f t="shared" si="727"/>
        <v>7.6463226289279707E-2</v>
      </c>
      <c r="U3126" s="92">
        <f t="shared" si="728"/>
        <v>1.3764632262892795</v>
      </c>
    </row>
    <row r="3127" spans="1:21">
      <c r="A3127" s="80">
        <v>39635</v>
      </c>
      <c r="B3127" s="81">
        <v>0</v>
      </c>
      <c r="C3127" s="82">
        <v>5.3467960680030867E-3</v>
      </c>
      <c r="D3127" s="88">
        <f t="shared" si="729"/>
        <v>1.4701152906992949</v>
      </c>
      <c r="E3127" s="89">
        <f t="shared" si="733"/>
        <v>14402.305813985899</v>
      </c>
      <c r="F3127" s="72">
        <f t="shared" si="733"/>
        <v>1704734.0665286889</v>
      </c>
      <c r="G3127" s="35">
        <f t="shared" si="734"/>
        <v>0.11836535680788302</v>
      </c>
      <c r="H3127" s="88">
        <f t="shared" si="721"/>
        <v>0</v>
      </c>
      <c r="I3127" s="62">
        <f t="shared" si="730"/>
        <v>0</v>
      </c>
      <c r="J3127" s="89">
        <f t="shared" si="722"/>
        <v>0</v>
      </c>
      <c r="K3127" s="62">
        <f t="shared" si="731"/>
        <v>0</v>
      </c>
      <c r="L3127" s="90">
        <f t="shared" si="723"/>
        <v>106.93592136006173</v>
      </c>
      <c r="M3127" s="73">
        <f>0</f>
        <v>0</v>
      </c>
      <c r="N3127" s="89">
        <f t="shared" si="724"/>
        <v>0</v>
      </c>
      <c r="O3127" s="89">
        <f t="shared" si="725"/>
        <v>0</v>
      </c>
      <c r="P3127" s="89">
        <f t="shared" si="726"/>
        <v>0</v>
      </c>
      <c r="Q3127" s="62">
        <f t="shared" si="735"/>
        <v>0</v>
      </c>
      <c r="R3127" s="89">
        <f t="shared" si="732"/>
        <v>-106.93592136006173</v>
      </c>
      <c r="S3127" s="74">
        <f t="shared" si="732"/>
        <v>0</v>
      </c>
      <c r="T3127" s="91">
        <f t="shared" si="727"/>
        <v>7.0115290699295008E-2</v>
      </c>
      <c r="U3127" s="92">
        <f t="shared" si="728"/>
        <v>1.3701152906992948</v>
      </c>
    </row>
    <row r="3128" spans="1:21">
      <c r="A3128" s="80">
        <v>39636</v>
      </c>
      <c r="B3128" s="81">
        <v>4.5719999999999997E-3</v>
      </c>
      <c r="C3128" s="82">
        <v>5.9472200915965563E-3</v>
      </c>
      <c r="D3128" s="88">
        <f t="shared" si="729"/>
        <v>1.4647684946312918</v>
      </c>
      <c r="E3128" s="89">
        <f t="shared" si="733"/>
        <v>14295.369892625837</v>
      </c>
      <c r="F3128" s="72">
        <f t="shared" si="733"/>
        <v>1704734.0665286889</v>
      </c>
      <c r="G3128" s="35">
        <f t="shared" si="734"/>
        <v>0.11925078394844918</v>
      </c>
      <c r="H3128" s="88">
        <f t="shared" si="721"/>
        <v>91.44</v>
      </c>
      <c r="I3128" s="62">
        <f t="shared" si="730"/>
        <v>914.4</v>
      </c>
      <c r="J3128" s="89">
        <f t="shared" si="722"/>
        <v>301.7519999999999</v>
      </c>
      <c r="K3128" s="62">
        <f t="shared" si="731"/>
        <v>27157.679999999997</v>
      </c>
      <c r="L3128" s="90">
        <f t="shared" si="723"/>
        <v>118.94440183193113</v>
      </c>
      <c r="M3128" s="73">
        <f>0</f>
        <v>0</v>
      </c>
      <c r="N3128" s="89">
        <f t="shared" si="724"/>
        <v>0</v>
      </c>
      <c r="O3128" s="89">
        <f t="shared" si="725"/>
        <v>0</v>
      </c>
      <c r="P3128" s="89">
        <f t="shared" si="726"/>
        <v>0</v>
      </c>
      <c r="Q3128" s="62">
        <f t="shared" si="735"/>
        <v>0</v>
      </c>
      <c r="R3128" s="89">
        <f t="shared" si="732"/>
        <v>274.24759816806875</v>
      </c>
      <c r="S3128" s="74">
        <f t="shared" si="732"/>
        <v>28072.079999999998</v>
      </c>
      <c r="T3128" s="91">
        <f t="shared" si="727"/>
        <v>6.4768494631291862E-2</v>
      </c>
      <c r="U3128" s="92">
        <f t="shared" si="728"/>
        <v>1.3647684946312917</v>
      </c>
    </row>
    <row r="3129" spans="1:21">
      <c r="A3129" s="80">
        <v>39637</v>
      </c>
      <c r="B3129" s="81">
        <v>8.3057999999999993E-2</v>
      </c>
      <c r="C3129" s="82">
        <v>5.6397432095390901E-3</v>
      </c>
      <c r="D3129" s="88">
        <f t="shared" si="729"/>
        <v>1.4784808745396953</v>
      </c>
      <c r="E3129" s="89">
        <f t="shared" si="733"/>
        <v>14569.617490793906</v>
      </c>
      <c r="F3129" s="72">
        <f t="shared" si="733"/>
        <v>1732806.146528689</v>
      </c>
      <c r="G3129" s="35">
        <f t="shared" si="734"/>
        <v>0.11893285102533378</v>
      </c>
      <c r="H3129" s="88">
        <f t="shared" si="721"/>
        <v>1661.1599999999999</v>
      </c>
      <c r="I3129" s="62">
        <f t="shared" si="730"/>
        <v>16611.599999999999</v>
      </c>
      <c r="J3129" s="89">
        <f t="shared" si="722"/>
        <v>5481.8279999999986</v>
      </c>
      <c r="K3129" s="62">
        <f t="shared" si="731"/>
        <v>493364.52000000008</v>
      </c>
      <c r="L3129" s="90">
        <f t="shared" si="723"/>
        <v>112.79486419078181</v>
      </c>
      <c r="M3129" s="73">
        <f>0</f>
        <v>0</v>
      </c>
      <c r="N3129" s="89">
        <f t="shared" si="724"/>
        <v>0</v>
      </c>
      <c r="O3129" s="89">
        <f t="shared" si="725"/>
        <v>0</v>
      </c>
      <c r="P3129" s="89">
        <f t="shared" si="726"/>
        <v>0</v>
      </c>
      <c r="Q3129" s="62">
        <f t="shared" si="735"/>
        <v>0</v>
      </c>
      <c r="R3129" s="89">
        <f t="shared" si="732"/>
        <v>7030.193135809217</v>
      </c>
      <c r="S3129" s="74">
        <f t="shared" si="732"/>
        <v>509976.12000000005</v>
      </c>
      <c r="T3129" s="91">
        <f t="shared" si="727"/>
        <v>7.8480874539695433E-2</v>
      </c>
      <c r="U3129" s="92">
        <f t="shared" si="728"/>
        <v>1.3784808745396953</v>
      </c>
    </row>
    <row r="3130" spans="1:21">
      <c r="A3130" s="80">
        <v>39638</v>
      </c>
      <c r="B3130" s="81">
        <v>0</v>
      </c>
      <c r="C3130" s="82">
        <v>5.8665412489394501E-3</v>
      </c>
      <c r="D3130" s="88">
        <f t="shared" si="729"/>
        <v>1.8299905313301563</v>
      </c>
      <c r="E3130" s="89">
        <f t="shared" si="733"/>
        <v>21599.810626603125</v>
      </c>
      <c r="F3130" s="72">
        <f t="shared" si="733"/>
        <v>2242782.2665286888</v>
      </c>
      <c r="G3130" s="35">
        <f t="shared" si="734"/>
        <v>0.10383342267669678</v>
      </c>
      <c r="H3130" s="88">
        <f t="shared" si="721"/>
        <v>0</v>
      </c>
      <c r="I3130" s="62">
        <f t="shared" si="730"/>
        <v>0</v>
      </c>
      <c r="J3130" s="89">
        <f t="shared" si="722"/>
        <v>0</v>
      </c>
      <c r="K3130" s="62">
        <f t="shared" si="731"/>
        <v>0</v>
      </c>
      <c r="L3130" s="90">
        <f t="shared" si="723"/>
        <v>117.330824978789</v>
      </c>
      <c r="M3130" s="73">
        <f>0</f>
        <v>0</v>
      </c>
      <c r="N3130" s="89">
        <f t="shared" si="724"/>
        <v>29018.532981480726</v>
      </c>
      <c r="O3130" s="89">
        <f t="shared" si="725"/>
        <v>6599.8106266031264</v>
      </c>
      <c r="P3130" s="89">
        <f t="shared" si="726"/>
        <v>6599.8106266031264</v>
      </c>
      <c r="Q3130" s="62">
        <f t="shared" si="735"/>
        <v>685280.92637823743</v>
      </c>
      <c r="R3130" s="89">
        <f t="shared" si="732"/>
        <v>-6717.1414515819151</v>
      </c>
      <c r="S3130" s="74">
        <f t="shared" si="732"/>
        <v>-685280.92637823743</v>
      </c>
      <c r="T3130" s="91">
        <f t="shared" si="727"/>
        <v>0.42999053133015641</v>
      </c>
      <c r="U3130" s="92">
        <f t="shared" si="728"/>
        <v>1.7299905313301562</v>
      </c>
    </row>
    <row r="3131" spans="1:21">
      <c r="A3131" s="80">
        <v>39639</v>
      </c>
      <c r="B3131" s="81">
        <v>0</v>
      </c>
      <c r="C3131" s="82">
        <v>6.1704179758695519E-3</v>
      </c>
      <c r="D3131" s="88">
        <f t="shared" si="729"/>
        <v>1.4941334587510604</v>
      </c>
      <c r="E3131" s="89">
        <f t="shared" si="733"/>
        <v>14882.669175021209</v>
      </c>
      <c r="F3131" s="72">
        <f t="shared" si="733"/>
        <v>1557501.3401504513</v>
      </c>
      <c r="G3131" s="35">
        <f t="shared" si="734"/>
        <v>0.10465201650551584</v>
      </c>
      <c r="H3131" s="88">
        <f t="shared" si="721"/>
        <v>0</v>
      </c>
      <c r="I3131" s="62">
        <f t="shared" si="730"/>
        <v>0</v>
      </c>
      <c r="J3131" s="89">
        <f t="shared" si="722"/>
        <v>0</v>
      </c>
      <c r="K3131" s="62">
        <f t="shared" si="731"/>
        <v>0</v>
      </c>
      <c r="L3131" s="90">
        <f t="shared" si="723"/>
        <v>123.40835951739103</v>
      </c>
      <c r="M3131" s="73">
        <f>0</f>
        <v>0</v>
      </c>
      <c r="N3131" s="89">
        <f t="shared" si="724"/>
        <v>0</v>
      </c>
      <c r="O3131" s="89">
        <f t="shared" si="725"/>
        <v>0</v>
      </c>
      <c r="P3131" s="89">
        <f t="shared" si="726"/>
        <v>0</v>
      </c>
      <c r="Q3131" s="62">
        <f t="shared" si="735"/>
        <v>0</v>
      </c>
      <c r="R3131" s="89">
        <f t="shared" si="732"/>
        <v>-123.40835951739103</v>
      </c>
      <c r="S3131" s="74">
        <f t="shared" si="732"/>
        <v>0</v>
      </c>
      <c r="T3131" s="91">
        <f t="shared" si="727"/>
        <v>9.4133458751060495E-2</v>
      </c>
      <c r="U3131" s="92">
        <f t="shared" si="728"/>
        <v>1.3941334587510603</v>
      </c>
    </row>
    <row r="3132" spans="1:21">
      <c r="A3132" s="80">
        <v>39640</v>
      </c>
      <c r="B3132" s="81">
        <v>0</v>
      </c>
      <c r="C3132" s="82">
        <v>6.0558337207836802E-3</v>
      </c>
      <c r="D3132" s="88">
        <f t="shared" si="729"/>
        <v>1.4879630407751909</v>
      </c>
      <c r="E3132" s="89">
        <f t="shared" si="733"/>
        <v>14759.260815503818</v>
      </c>
      <c r="F3132" s="72">
        <f t="shared" si="733"/>
        <v>1557501.3401504513</v>
      </c>
      <c r="G3132" s="35">
        <f t="shared" si="734"/>
        <v>0.10552705583428536</v>
      </c>
      <c r="H3132" s="88">
        <f t="shared" si="721"/>
        <v>0</v>
      </c>
      <c r="I3132" s="62">
        <f t="shared" si="730"/>
        <v>0</v>
      </c>
      <c r="J3132" s="89">
        <f t="shared" si="722"/>
        <v>0</v>
      </c>
      <c r="K3132" s="62">
        <f t="shared" si="731"/>
        <v>0</v>
      </c>
      <c r="L3132" s="90">
        <f t="shared" si="723"/>
        <v>121.1166744156736</v>
      </c>
      <c r="M3132" s="73">
        <f>0</f>
        <v>0</v>
      </c>
      <c r="N3132" s="89">
        <f t="shared" si="724"/>
        <v>0</v>
      </c>
      <c r="O3132" s="89">
        <f t="shared" si="725"/>
        <v>0</v>
      </c>
      <c r="P3132" s="89">
        <f t="shared" si="726"/>
        <v>0</v>
      </c>
      <c r="Q3132" s="62">
        <f t="shared" si="735"/>
        <v>0</v>
      </c>
      <c r="R3132" s="89">
        <f t="shared" si="732"/>
        <v>-121.1166744156736</v>
      </c>
      <c r="S3132" s="74">
        <f t="shared" si="732"/>
        <v>0</v>
      </c>
      <c r="T3132" s="91">
        <f t="shared" si="727"/>
        <v>8.7963040775191015E-2</v>
      </c>
      <c r="U3132" s="92">
        <f t="shared" si="728"/>
        <v>1.3879630407751908</v>
      </c>
    </row>
    <row r="3133" spans="1:21">
      <c r="A3133" s="80">
        <v>39641</v>
      </c>
      <c r="B3133" s="81">
        <v>4.0132000000000001E-2</v>
      </c>
      <c r="C3133" s="82">
        <v>4.4248676648707564E-3</v>
      </c>
      <c r="D3133" s="88">
        <f t="shared" si="729"/>
        <v>1.4819072070544073</v>
      </c>
      <c r="E3133" s="89">
        <f t="shared" si="733"/>
        <v>14638.144141088143</v>
      </c>
      <c r="F3133" s="72">
        <f t="shared" si="733"/>
        <v>1557501.3401504513</v>
      </c>
      <c r="G3133" s="35">
        <f t="shared" si="734"/>
        <v>0.10640019152282187</v>
      </c>
      <c r="H3133" s="88">
        <f t="shared" si="721"/>
        <v>802.64</v>
      </c>
      <c r="I3133" s="62">
        <f t="shared" si="730"/>
        <v>8026.4000000000005</v>
      </c>
      <c r="J3133" s="89">
        <f t="shared" si="722"/>
        <v>2648.7119999999995</v>
      </c>
      <c r="K3133" s="62">
        <f t="shared" si="731"/>
        <v>238384.08000000002</v>
      </c>
      <c r="L3133" s="90">
        <f t="shared" si="723"/>
        <v>88.497353297415131</v>
      </c>
      <c r="M3133" s="73">
        <f>0</f>
        <v>0</v>
      </c>
      <c r="N3133" s="89">
        <f t="shared" si="724"/>
        <v>0</v>
      </c>
      <c r="O3133" s="89">
        <f t="shared" si="725"/>
        <v>0</v>
      </c>
      <c r="P3133" s="89">
        <f t="shared" si="726"/>
        <v>0</v>
      </c>
      <c r="Q3133" s="62">
        <f t="shared" si="735"/>
        <v>0</v>
      </c>
      <c r="R3133" s="89">
        <f t="shared" si="732"/>
        <v>3362.8546467025844</v>
      </c>
      <c r="S3133" s="74">
        <f t="shared" si="732"/>
        <v>246410.48</v>
      </c>
      <c r="T3133" s="91">
        <f t="shared" si="727"/>
        <v>8.1907207054407349E-2</v>
      </c>
      <c r="U3133" s="92">
        <f t="shared" si="728"/>
        <v>1.3819072070544072</v>
      </c>
    </row>
    <row r="3134" spans="1:21">
      <c r="A3134" s="80">
        <v>39642</v>
      </c>
      <c r="B3134" s="81">
        <v>0</v>
      </c>
      <c r="C3134" s="82">
        <v>5.4510259443584872E-3</v>
      </c>
      <c r="D3134" s="88">
        <f t="shared" si="729"/>
        <v>1.6500499393895363</v>
      </c>
      <c r="E3134" s="89">
        <f t="shared" si="733"/>
        <v>18000.998787790726</v>
      </c>
      <c r="F3134" s="72">
        <f t="shared" si="733"/>
        <v>1803911.8201504513</v>
      </c>
      <c r="G3134" s="35">
        <f t="shared" si="734"/>
        <v>0.10021176277029495</v>
      </c>
      <c r="H3134" s="88">
        <f t="shared" si="721"/>
        <v>0</v>
      </c>
      <c r="I3134" s="62">
        <f t="shared" si="730"/>
        <v>0</v>
      </c>
      <c r="J3134" s="89">
        <f t="shared" si="722"/>
        <v>0</v>
      </c>
      <c r="K3134" s="62">
        <f t="shared" si="731"/>
        <v>0</v>
      </c>
      <c r="L3134" s="90">
        <f t="shared" si="723"/>
        <v>109.02051888716974</v>
      </c>
      <c r="M3134" s="73">
        <f>0</f>
        <v>0</v>
      </c>
      <c r="N3134" s="89">
        <f t="shared" si="724"/>
        <v>8897.6838781316619</v>
      </c>
      <c r="O3134" s="89">
        <f t="shared" si="725"/>
        <v>3000.9987877907251</v>
      </c>
      <c r="P3134" s="89">
        <f t="shared" si="726"/>
        <v>3000.9987877907251</v>
      </c>
      <c r="Q3134" s="62">
        <f t="shared" si="735"/>
        <v>300735.37859602686</v>
      </c>
      <c r="R3134" s="89">
        <f t="shared" si="732"/>
        <v>-3110.0193066778947</v>
      </c>
      <c r="S3134" s="74">
        <f t="shared" si="732"/>
        <v>-300735.37859602686</v>
      </c>
      <c r="T3134" s="91">
        <f t="shared" si="727"/>
        <v>0.25004993938953635</v>
      </c>
      <c r="U3134" s="92">
        <f t="shared" si="728"/>
        <v>1.5500499393895362</v>
      </c>
    </row>
    <row r="3135" spans="1:21">
      <c r="A3135" s="80">
        <v>39643</v>
      </c>
      <c r="B3135" s="81">
        <v>1.2700000000000001E-3</v>
      </c>
      <c r="C3135" s="82">
        <v>5.5714438188673217E-3</v>
      </c>
      <c r="D3135" s="88">
        <f t="shared" si="729"/>
        <v>1.4945489740556415</v>
      </c>
      <c r="E3135" s="89">
        <f t="shared" si="733"/>
        <v>14890.97948111283</v>
      </c>
      <c r="F3135" s="72">
        <f t="shared" si="733"/>
        <v>1503176.4415544244</v>
      </c>
      <c r="G3135" s="35">
        <f t="shared" si="734"/>
        <v>0.10094543770347665</v>
      </c>
      <c r="H3135" s="88">
        <f t="shared" si="721"/>
        <v>25.400000000000002</v>
      </c>
      <c r="I3135" s="62">
        <f t="shared" si="730"/>
        <v>254</v>
      </c>
      <c r="J3135" s="89">
        <f t="shared" si="722"/>
        <v>83.820000000000007</v>
      </c>
      <c r="K3135" s="62">
        <f t="shared" si="731"/>
        <v>7543.8000000000029</v>
      </c>
      <c r="L3135" s="90">
        <f t="shared" si="723"/>
        <v>111.42887637734644</v>
      </c>
      <c r="M3135" s="73">
        <f>0</f>
        <v>0</v>
      </c>
      <c r="N3135" s="89">
        <f t="shared" si="724"/>
        <v>0</v>
      </c>
      <c r="O3135" s="89">
        <f t="shared" si="725"/>
        <v>0</v>
      </c>
      <c r="P3135" s="89">
        <f t="shared" si="726"/>
        <v>0</v>
      </c>
      <c r="Q3135" s="62">
        <f t="shared" si="735"/>
        <v>0</v>
      </c>
      <c r="R3135" s="89">
        <f t="shared" si="732"/>
        <v>-2.2088763773464279</v>
      </c>
      <c r="S3135" s="74">
        <f t="shared" si="732"/>
        <v>7797.8000000000029</v>
      </c>
      <c r="T3135" s="91">
        <f t="shared" si="727"/>
        <v>9.4548974055641555E-2</v>
      </c>
      <c r="U3135" s="92">
        <f t="shared" si="728"/>
        <v>1.3945489740556414</v>
      </c>
    </row>
    <row r="3136" spans="1:21">
      <c r="A3136" s="80">
        <v>39644</v>
      </c>
      <c r="B3136" s="81">
        <v>7.1120000000000003E-3</v>
      </c>
      <c r="C3136" s="82">
        <v>4.4964053566905228E-3</v>
      </c>
      <c r="D3136" s="88">
        <f t="shared" si="729"/>
        <v>1.4944385302367742</v>
      </c>
      <c r="E3136" s="89">
        <f t="shared" si="733"/>
        <v>14888.770604735484</v>
      </c>
      <c r="F3136" s="72">
        <f t="shared" si="733"/>
        <v>1510974.2415544244</v>
      </c>
      <c r="G3136" s="35">
        <f t="shared" si="734"/>
        <v>0.10148415081859397</v>
      </c>
      <c r="H3136" s="88">
        <f t="shared" si="721"/>
        <v>142.24</v>
      </c>
      <c r="I3136" s="62">
        <f t="shared" si="730"/>
        <v>1422.4</v>
      </c>
      <c r="J3136" s="89">
        <f t="shared" si="722"/>
        <v>469.392</v>
      </c>
      <c r="K3136" s="62">
        <f t="shared" si="731"/>
        <v>42245.280000000013</v>
      </c>
      <c r="L3136" s="90">
        <f t="shared" si="723"/>
        <v>89.928107133810457</v>
      </c>
      <c r="M3136" s="73">
        <f>0</f>
        <v>0</v>
      </c>
      <c r="N3136" s="89">
        <f t="shared" si="724"/>
        <v>0</v>
      </c>
      <c r="O3136" s="89">
        <f t="shared" si="725"/>
        <v>0</v>
      </c>
      <c r="P3136" s="89">
        <f t="shared" si="726"/>
        <v>0</v>
      </c>
      <c r="Q3136" s="62">
        <f t="shared" si="735"/>
        <v>0</v>
      </c>
      <c r="R3136" s="89">
        <f t="shared" si="732"/>
        <v>521.70389286618956</v>
      </c>
      <c r="S3136" s="74">
        <f t="shared" si="732"/>
        <v>43667.680000000015</v>
      </c>
      <c r="T3136" s="91">
        <f t="shared" si="727"/>
        <v>9.4438530236774287E-2</v>
      </c>
      <c r="U3136" s="92">
        <f t="shared" si="728"/>
        <v>1.3944385302367741</v>
      </c>
    </row>
    <row r="3137" spans="1:21">
      <c r="A3137" s="80">
        <v>39645</v>
      </c>
      <c r="B3137" s="81">
        <v>0</v>
      </c>
      <c r="C3137" s="82">
        <v>5.181273185429062E-3</v>
      </c>
      <c r="D3137" s="88">
        <f t="shared" si="729"/>
        <v>1.5205237248800836</v>
      </c>
      <c r="E3137" s="89">
        <f t="shared" si="733"/>
        <v>15410.474497601674</v>
      </c>
      <c r="F3137" s="72">
        <f t="shared" si="733"/>
        <v>1554641.9215544243</v>
      </c>
      <c r="G3137" s="35">
        <f t="shared" si="734"/>
        <v>0.10088215789827709</v>
      </c>
      <c r="H3137" s="88">
        <f t="shared" si="721"/>
        <v>0</v>
      </c>
      <c r="I3137" s="62">
        <f t="shared" si="730"/>
        <v>0</v>
      </c>
      <c r="J3137" s="89">
        <f t="shared" si="722"/>
        <v>0</v>
      </c>
      <c r="K3137" s="62">
        <f t="shared" si="731"/>
        <v>0</v>
      </c>
      <c r="L3137" s="90">
        <f t="shared" si="723"/>
        <v>103.62546370858124</v>
      </c>
      <c r="M3137" s="73">
        <f>0</f>
        <v>0</v>
      </c>
      <c r="N3137" s="89">
        <f t="shared" si="724"/>
        <v>450.09844423827104</v>
      </c>
      <c r="O3137" s="89">
        <f t="shared" si="725"/>
        <v>410.47449760167166</v>
      </c>
      <c r="P3137" s="89">
        <f t="shared" si="726"/>
        <v>410.47449760167166</v>
      </c>
      <c r="Q3137" s="62">
        <f t="shared" si="735"/>
        <v>41409.553080267804</v>
      </c>
      <c r="R3137" s="89">
        <f t="shared" si="732"/>
        <v>-514.09996131025287</v>
      </c>
      <c r="S3137" s="74">
        <f t="shared" si="732"/>
        <v>-41409.553080267804</v>
      </c>
      <c r="T3137" s="91">
        <f t="shared" si="727"/>
        <v>0.12052372488008367</v>
      </c>
      <c r="U3137" s="92">
        <f t="shared" si="728"/>
        <v>1.4205237248800835</v>
      </c>
    </row>
    <row r="3138" spans="1:21">
      <c r="A3138" s="80">
        <v>39646</v>
      </c>
      <c r="B3138" s="81">
        <v>2.8955999999999996E-2</v>
      </c>
      <c r="C3138" s="82">
        <v>5.1104637962971653E-3</v>
      </c>
      <c r="D3138" s="88">
        <f t="shared" si="729"/>
        <v>1.494818726814571</v>
      </c>
      <c r="E3138" s="89">
        <f t="shared" si="733"/>
        <v>14896.374536291421</v>
      </c>
      <c r="F3138" s="72">
        <f t="shared" si="733"/>
        <v>1513232.3684741566</v>
      </c>
      <c r="G3138" s="35">
        <f t="shared" si="734"/>
        <v>0.1015839367349103</v>
      </c>
      <c r="H3138" s="88">
        <f t="shared" si="721"/>
        <v>579.11999999999989</v>
      </c>
      <c r="I3138" s="62">
        <f t="shared" si="730"/>
        <v>5791.1999999999989</v>
      </c>
      <c r="J3138" s="89">
        <f t="shared" si="722"/>
        <v>1911.0959999999995</v>
      </c>
      <c r="K3138" s="62">
        <f t="shared" si="731"/>
        <v>171998.64</v>
      </c>
      <c r="L3138" s="90">
        <f t="shared" si="723"/>
        <v>102.2092759259433</v>
      </c>
      <c r="M3138" s="73">
        <f>0</f>
        <v>0</v>
      </c>
      <c r="N3138" s="89">
        <f t="shared" si="724"/>
        <v>0</v>
      </c>
      <c r="O3138" s="89">
        <f t="shared" si="725"/>
        <v>0</v>
      </c>
      <c r="P3138" s="89">
        <f t="shared" si="726"/>
        <v>0</v>
      </c>
      <c r="Q3138" s="62">
        <f t="shared" si="735"/>
        <v>0</v>
      </c>
      <c r="R3138" s="89">
        <f t="shared" si="732"/>
        <v>2388.0067240740564</v>
      </c>
      <c r="S3138" s="74">
        <f t="shared" si="732"/>
        <v>177789.84000000003</v>
      </c>
      <c r="T3138" s="91">
        <f t="shared" si="727"/>
        <v>9.4818726814571042E-2</v>
      </c>
      <c r="U3138" s="92">
        <f t="shared" si="728"/>
        <v>1.3948187268145709</v>
      </c>
    </row>
    <row r="3139" spans="1:21">
      <c r="A3139" s="80">
        <v>39647</v>
      </c>
      <c r="B3139" s="81">
        <v>2.5399999999999999E-4</v>
      </c>
      <c r="C3139" s="82">
        <v>5.633868693999863E-3</v>
      </c>
      <c r="D3139" s="88">
        <f t="shared" si="729"/>
        <v>1.6142190630182738</v>
      </c>
      <c r="E3139" s="89">
        <f t="shared" si="733"/>
        <v>17284.381260365477</v>
      </c>
      <c r="F3139" s="72">
        <f t="shared" si="733"/>
        <v>1691022.2084741567</v>
      </c>
      <c r="G3139" s="35">
        <f t="shared" si="734"/>
        <v>9.7835275848248679E-2</v>
      </c>
      <c r="H3139" s="88">
        <f t="shared" si="721"/>
        <v>5.08</v>
      </c>
      <c r="I3139" s="62">
        <f t="shared" si="730"/>
        <v>50.800000000000004</v>
      </c>
      <c r="J3139" s="89">
        <f t="shared" si="722"/>
        <v>16.763999999999999</v>
      </c>
      <c r="K3139" s="62">
        <f t="shared" si="731"/>
        <v>1508.7600000000004</v>
      </c>
      <c r="L3139" s="90">
        <f t="shared" si="723"/>
        <v>112.67737387999726</v>
      </c>
      <c r="M3139" s="73">
        <f>0</f>
        <v>0</v>
      </c>
      <c r="N3139" s="89">
        <f t="shared" si="724"/>
        <v>5909.2331442641425</v>
      </c>
      <c r="O3139" s="89">
        <f t="shared" si="725"/>
        <v>2284.3812603654756</v>
      </c>
      <c r="P3139" s="89">
        <f t="shared" si="726"/>
        <v>2284.3812603654756</v>
      </c>
      <c r="Q3139" s="62">
        <f t="shared" si="735"/>
        <v>223493.07075042627</v>
      </c>
      <c r="R3139" s="89">
        <f t="shared" si="732"/>
        <v>-2375.214634245473</v>
      </c>
      <c r="S3139" s="74">
        <f t="shared" si="732"/>
        <v>-221933.51075042627</v>
      </c>
      <c r="T3139" s="91">
        <f t="shared" si="727"/>
        <v>0.21421906301827387</v>
      </c>
      <c r="U3139" s="92">
        <f t="shared" si="728"/>
        <v>1.5142190630182737</v>
      </c>
    </row>
    <row r="3140" spans="1:21">
      <c r="A3140" s="80">
        <v>39648</v>
      </c>
      <c r="B3140" s="81">
        <v>0</v>
      </c>
      <c r="C3140" s="82">
        <v>5.9502242697684303E-3</v>
      </c>
      <c r="D3140" s="88">
        <f t="shared" si="729"/>
        <v>1.4954583313060001</v>
      </c>
      <c r="E3140" s="89">
        <f t="shared" si="733"/>
        <v>14909.166626120004</v>
      </c>
      <c r="F3140" s="72">
        <f t="shared" si="733"/>
        <v>1469088.6977237305</v>
      </c>
      <c r="G3140" s="35">
        <f t="shared" si="734"/>
        <v>9.8535936619688139E-2</v>
      </c>
      <c r="H3140" s="88">
        <f t="shared" si="721"/>
        <v>0</v>
      </c>
      <c r="I3140" s="62">
        <f t="shared" si="730"/>
        <v>0</v>
      </c>
      <c r="J3140" s="89">
        <f t="shared" si="722"/>
        <v>0</v>
      </c>
      <c r="K3140" s="62">
        <f t="shared" si="731"/>
        <v>0</v>
      </c>
      <c r="L3140" s="90">
        <f t="shared" si="723"/>
        <v>119.0044853953686</v>
      </c>
      <c r="M3140" s="73">
        <f>0</f>
        <v>0</v>
      </c>
      <c r="N3140" s="89">
        <f t="shared" si="724"/>
        <v>0</v>
      </c>
      <c r="O3140" s="89">
        <f t="shared" si="725"/>
        <v>0</v>
      </c>
      <c r="P3140" s="89">
        <f t="shared" si="726"/>
        <v>0</v>
      </c>
      <c r="Q3140" s="62">
        <f t="shared" si="735"/>
        <v>0</v>
      </c>
      <c r="R3140" s="89">
        <f t="shared" si="732"/>
        <v>-119.0044853953686</v>
      </c>
      <c r="S3140" s="74">
        <f t="shared" si="732"/>
        <v>0</v>
      </c>
      <c r="T3140" s="91">
        <f t="shared" si="727"/>
        <v>9.5458331306000233E-2</v>
      </c>
      <c r="U3140" s="92">
        <f t="shared" si="728"/>
        <v>1.3954583313060001</v>
      </c>
    </row>
    <row r="3141" spans="1:21">
      <c r="A3141" s="80">
        <v>39649</v>
      </c>
      <c r="B3141" s="81">
        <v>0</v>
      </c>
      <c r="C3141" s="82">
        <v>5.9545816619112927E-3</v>
      </c>
      <c r="D3141" s="88">
        <f t="shared" si="729"/>
        <v>1.4895081070362317</v>
      </c>
      <c r="E3141" s="89">
        <f t="shared" si="733"/>
        <v>14790.162140724637</v>
      </c>
      <c r="F3141" s="72">
        <f t="shared" si="733"/>
        <v>1469088.6977237305</v>
      </c>
      <c r="G3141" s="35">
        <f t="shared" si="734"/>
        <v>9.9328775691958249E-2</v>
      </c>
      <c r="H3141" s="88">
        <f t="shared" si="721"/>
        <v>0</v>
      </c>
      <c r="I3141" s="62">
        <f t="shared" si="730"/>
        <v>0</v>
      </c>
      <c r="J3141" s="89">
        <f t="shared" si="722"/>
        <v>0</v>
      </c>
      <c r="K3141" s="62">
        <f t="shared" si="731"/>
        <v>0</v>
      </c>
      <c r="L3141" s="90">
        <f t="shared" si="723"/>
        <v>119.09163323822585</v>
      </c>
      <c r="M3141" s="73">
        <f>0</f>
        <v>0</v>
      </c>
      <c r="N3141" s="89">
        <f t="shared" si="724"/>
        <v>0</v>
      </c>
      <c r="O3141" s="89">
        <f t="shared" si="725"/>
        <v>0</v>
      </c>
      <c r="P3141" s="89">
        <f t="shared" si="726"/>
        <v>0</v>
      </c>
      <c r="Q3141" s="62">
        <f t="shared" si="735"/>
        <v>0</v>
      </c>
      <c r="R3141" s="89">
        <f t="shared" si="732"/>
        <v>-119.09163323822585</v>
      </c>
      <c r="S3141" s="74">
        <f t="shared" si="732"/>
        <v>0</v>
      </c>
      <c r="T3141" s="91">
        <f t="shared" si="727"/>
        <v>8.9508107036231799E-2</v>
      </c>
      <c r="U3141" s="92">
        <f t="shared" si="728"/>
        <v>1.3895081070362316</v>
      </c>
    </row>
    <row r="3142" spans="1:21">
      <c r="A3142" s="80">
        <v>39650</v>
      </c>
      <c r="B3142" s="81">
        <v>0</v>
      </c>
      <c r="C3142" s="82">
        <v>5.9118695550933638E-3</v>
      </c>
      <c r="D3142" s="88">
        <f t="shared" si="729"/>
        <v>1.4835535253743204</v>
      </c>
      <c r="E3142" s="89">
        <f t="shared" si="733"/>
        <v>14671.070507486411</v>
      </c>
      <c r="F3142" s="72">
        <f t="shared" si="733"/>
        <v>1469088.6977237305</v>
      </c>
      <c r="G3142" s="35">
        <f t="shared" si="734"/>
        <v>0.10013507173686326</v>
      </c>
      <c r="H3142" s="88">
        <f t="shared" si="721"/>
        <v>0</v>
      </c>
      <c r="I3142" s="62">
        <f t="shared" si="730"/>
        <v>0</v>
      </c>
      <c r="J3142" s="89">
        <f t="shared" si="722"/>
        <v>0</v>
      </c>
      <c r="K3142" s="62">
        <f t="shared" si="731"/>
        <v>0</v>
      </c>
      <c r="L3142" s="90">
        <f t="shared" si="723"/>
        <v>118.23739110186727</v>
      </c>
      <c r="M3142" s="73">
        <f>0</f>
        <v>0</v>
      </c>
      <c r="N3142" s="89">
        <f t="shared" si="724"/>
        <v>0</v>
      </c>
      <c r="O3142" s="89">
        <f t="shared" si="725"/>
        <v>0</v>
      </c>
      <c r="P3142" s="89">
        <f t="shared" si="726"/>
        <v>0</v>
      </c>
      <c r="Q3142" s="62">
        <f t="shared" si="735"/>
        <v>0</v>
      </c>
      <c r="R3142" s="89">
        <f t="shared" si="732"/>
        <v>-118.23739110186727</v>
      </c>
      <c r="S3142" s="74">
        <f t="shared" si="732"/>
        <v>0</v>
      </c>
      <c r="T3142" s="91">
        <f t="shared" si="727"/>
        <v>8.3553525374320481E-2</v>
      </c>
      <c r="U3142" s="92">
        <f t="shared" si="728"/>
        <v>1.3835535253743203</v>
      </c>
    </row>
    <row r="3143" spans="1:21">
      <c r="A3143" s="80">
        <v>39651</v>
      </c>
      <c r="B3143" s="81">
        <v>0</v>
      </c>
      <c r="C3143" s="82">
        <v>5.9823707620179087E-3</v>
      </c>
      <c r="D3143" s="88">
        <f t="shared" si="729"/>
        <v>1.4776416558192271</v>
      </c>
      <c r="E3143" s="89">
        <f t="shared" si="733"/>
        <v>14552.833116384543</v>
      </c>
      <c r="F3143" s="72">
        <f t="shared" si="733"/>
        <v>1469088.6977237305</v>
      </c>
      <c r="G3143" s="35">
        <f t="shared" si="734"/>
        <v>0.10094863907081661</v>
      </c>
      <c r="H3143" s="88">
        <f t="shared" si="721"/>
        <v>0</v>
      </c>
      <c r="I3143" s="62">
        <f t="shared" si="730"/>
        <v>0</v>
      </c>
      <c r="J3143" s="89">
        <f t="shared" si="722"/>
        <v>0</v>
      </c>
      <c r="K3143" s="62">
        <f t="shared" si="731"/>
        <v>0</v>
      </c>
      <c r="L3143" s="90">
        <f t="shared" si="723"/>
        <v>119.64741524035817</v>
      </c>
      <c r="M3143" s="73">
        <f>0</f>
        <v>0</v>
      </c>
      <c r="N3143" s="89">
        <f t="shared" si="724"/>
        <v>0</v>
      </c>
      <c r="O3143" s="89">
        <f t="shared" si="725"/>
        <v>0</v>
      </c>
      <c r="P3143" s="89">
        <f t="shared" si="726"/>
        <v>0</v>
      </c>
      <c r="Q3143" s="62">
        <f t="shared" si="735"/>
        <v>0</v>
      </c>
      <c r="R3143" s="89">
        <f t="shared" si="732"/>
        <v>-119.64741524035817</v>
      </c>
      <c r="S3143" s="74">
        <f t="shared" si="732"/>
        <v>0</v>
      </c>
      <c r="T3143" s="91">
        <f t="shared" si="727"/>
        <v>7.7641655819227218E-2</v>
      </c>
      <c r="U3143" s="92">
        <f t="shared" si="728"/>
        <v>1.377641655819227</v>
      </c>
    </row>
    <row r="3144" spans="1:21">
      <c r="A3144" s="80">
        <v>39652</v>
      </c>
      <c r="B3144" s="81">
        <v>4.3179999999999998E-3</v>
      </c>
      <c r="C3144" s="82">
        <v>4.7203073400259605E-3</v>
      </c>
      <c r="D3144" s="88">
        <f t="shared" si="729"/>
        <v>1.4716592850572092</v>
      </c>
      <c r="E3144" s="89">
        <f t="shared" si="733"/>
        <v>14433.185701144184</v>
      </c>
      <c r="F3144" s="72">
        <f t="shared" si="733"/>
        <v>1469088.6977237305</v>
      </c>
      <c r="G3144" s="35">
        <f t="shared" si="734"/>
        <v>0.10178547745057205</v>
      </c>
      <c r="H3144" s="88">
        <f t="shared" si="721"/>
        <v>86.36</v>
      </c>
      <c r="I3144" s="62">
        <f t="shared" si="730"/>
        <v>863.6</v>
      </c>
      <c r="J3144" s="89">
        <f t="shared" si="722"/>
        <v>284.98799999999994</v>
      </c>
      <c r="K3144" s="62">
        <f t="shared" si="731"/>
        <v>25648.920000000002</v>
      </c>
      <c r="L3144" s="90">
        <f t="shared" si="723"/>
        <v>94.40614680051921</v>
      </c>
      <c r="M3144" s="73">
        <f>0</f>
        <v>0</v>
      </c>
      <c r="N3144" s="89">
        <f t="shared" si="724"/>
        <v>0</v>
      </c>
      <c r="O3144" s="89">
        <f t="shared" si="725"/>
        <v>0</v>
      </c>
      <c r="P3144" s="89">
        <f t="shared" si="726"/>
        <v>0</v>
      </c>
      <c r="Q3144" s="62">
        <f t="shared" si="735"/>
        <v>0</v>
      </c>
      <c r="R3144" s="89">
        <f t="shared" si="732"/>
        <v>276.94185319948076</v>
      </c>
      <c r="S3144" s="74">
        <f t="shared" si="732"/>
        <v>26512.52</v>
      </c>
      <c r="T3144" s="91">
        <f t="shared" si="727"/>
        <v>7.165928505720931E-2</v>
      </c>
      <c r="U3144" s="92">
        <f t="shared" si="728"/>
        <v>1.3716592850572091</v>
      </c>
    </row>
    <row r="3145" spans="1:21">
      <c r="A3145" s="80">
        <v>39653</v>
      </c>
      <c r="B3145" s="81">
        <v>0</v>
      </c>
      <c r="C3145" s="82">
        <v>5.9557499615507381E-3</v>
      </c>
      <c r="D3145" s="88">
        <f t="shared" si="729"/>
        <v>1.4855063777171833</v>
      </c>
      <c r="E3145" s="89">
        <f t="shared" si="733"/>
        <v>14710.127554343666</v>
      </c>
      <c r="F3145" s="72">
        <f t="shared" si="733"/>
        <v>1495601.2177237305</v>
      </c>
      <c r="G3145" s="35">
        <f t="shared" si="734"/>
        <v>0.10167153290809523</v>
      </c>
      <c r="H3145" s="88">
        <f t="shared" si="721"/>
        <v>0</v>
      </c>
      <c r="I3145" s="62">
        <f t="shared" si="730"/>
        <v>0</v>
      </c>
      <c r="J3145" s="89">
        <f t="shared" si="722"/>
        <v>0</v>
      </c>
      <c r="K3145" s="62">
        <f t="shared" si="731"/>
        <v>0</v>
      </c>
      <c r="L3145" s="90">
        <f t="shared" si="723"/>
        <v>119.11499923101476</v>
      </c>
      <c r="M3145" s="73">
        <f>0</f>
        <v>0</v>
      </c>
      <c r="N3145" s="89">
        <f t="shared" si="724"/>
        <v>0</v>
      </c>
      <c r="O3145" s="89">
        <f t="shared" si="725"/>
        <v>0</v>
      </c>
      <c r="P3145" s="89">
        <f t="shared" si="726"/>
        <v>0</v>
      </c>
      <c r="Q3145" s="62">
        <f t="shared" si="735"/>
        <v>0</v>
      </c>
      <c r="R3145" s="89">
        <f t="shared" si="732"/>
        <v>-119.11499923101476</v>
      </c>
      <c r="S3145" s="74">
        <f t="shared" si="732"/>
        <v>0</v>
      </c>
      <c r="T3145" s="91">
        <f t="shared" si="727"/>
        <v>8.5506377717183391E-2</v>
      </c>
      <c r="U3145" s="92">
        <f t="shared" si="728"/>
        <v>1.3855063777171832</v>
      </c>
    </row>
    <row r="3146" spans="1:21">
      <c r="A3146" s="80">
        <v>39654</v>
      </c>
      <c r="B3146" s="81">
        <v>0</v>
      </c>
      <c r="C3146" s="82">
        <v>5.8845174775228482E-3</v>
      </c>
      <c r="D3146" s="88">
        <f t="shared" si="729"/>
        <v>1.4795506277556325</v>
      </c>
      <c r="E3146" s="89">
        <f t="shared" si="733"/>
        <v>14591.012555112651</v>
      </c>
      <c r="F3146" s="72">
        <f t="shared" si="733"/>
        <v>1495601.2177237305</v>
      </c>
      <c r="G3146" s="35">
        <f t="shared" si="734"/>
        <v>0.10250153730418633</v>
      </c>
      <c r="H3146" s="88">
        <f t="shared" si="721"/>
        <v>0</v>
      </c>
      <c r="I3146" s="62">
        <f t="shared" si="730"/>
        <v>0</v>
      </c>
      <c r="J3146" s="89">
        <f t="shared" si="722"/>
        <v>0</v>
      </c>
      <c r="K3146" s="62">
        <f t="shared" si="731"/>
        <v>0</v>
      </c>
      <c r="L3146" s="90">
        <f t="shared" si="723"/>
        <v>117.69034955045696</v>
      </c>
      <c r="M3146" s="73">
        <f>0</f>
        <v>0</v>
      </c>
      <c r="N3146" s="89">
        <f t="shared" si="724"/>
        <v>0</v>
      </c>
      <c r="O3146" s="89">
        <f t="shared" si="725"/>
        <v>0</v>
      </c>
      <c r="P3146" s="89">
        <f t="shared" si="726"/>
        <v>0</v>
      </c>
      <c r="Q3146" s="62">
        <f t="shared" si="735"/>
        <v>0</v>
      </c>
      <c r="R3146" s="89">
        <f t="shared" si="732"/>
        <v>-117.69034955045696</v>
      </c>
      <c r="S3146" s="74">
        <f t="shared" si="732"/>
        <v>0</v>
      </c>
      <c r="T3146" s="91">
        <f t="shared" si="727"/>
        <v>7.9550627755632597E-2</v>
      </c>
      <c r="U3146" s="92">
        <f t="shared" si="728"/>
        <v>1.3795506277556324</v>
      </c>
    </row>
    <row r="3147" spans="1:21">
      <c r="A3147" s="80">
        <v>39655</v>
      </c>
      <c r="B3147" s="81">
        <v>2.5654E-2</v>
      </c>
      <c r="C3147" s="82">
        <v>5.6503405060783938E-3</v>
      </c>
      <c r="D3147" s="88">
        <f t="shared" si="729"/>
        <v>1.4736661102781097</v>
      </c>
      <c r="E3147" s="89">
        <f t="shared" si="733"/>
        <v>14473.322205562194</v>
      </c>
      <c r="F3147" s="72">
        <f t="shared" si="733"/>
        <v>1495601.2177237305</v>
      </c>
      <c r="G3147" s="35">
        <f t="shared" si="734"/>
        <v>0.10333503230854359</v>
      </c>
      <c r="H3147" s="88">
        <f t="shared" si="721"/>
        <v>513.08000000000004</v>
      </c>
      <c r="I3147" s="62">
        <f t="shared" si="730"/>
        <v>5130.8000000000011</v>
      </c>
      <c r="J3147" s="89">
        <f t="shared" si="722"/>
        <v>1693.1639999999998</v>
      </c>
      <c r="K3147" s="62">
        <f t="shared" si="731"/>
        <v>152384.76</v>
      </c>
      <c r="L3147" s="90">
        <f t="shared" si="723"/>
        <v>113.00681012156788</v>
      </c>
      <c r="M3147" s="73">
        <f>0</f>
        <v>0</v>
      </c>
      <c r="N3147" s="89">
        <f t="shared" si="724"/>
        <v>0</v>
      </c>
      <c r="O3147" s="89">
        <f t="shared" si="725"/>
        <v>0</v>
      </c>
      <c r="P3147" s="89">
        <f t="shared" si="726"/>
        <v>0</v>
      </c>
      <c r="Q3147" s="62">
        <f t="shared" si="735"/>
        <v>0</v>
      </c>
      <c r="R3147" s="89">
        <f t="shared" si="732"/>
        <v>2093.2371898784318</v>
      </c>
      <c r="S3147" s="74">
        <f t="shared" si="732"/>
        <v>157515.56</v>
      </c>
      <c r="T3147" s="91">
        <f t="shared" si="727"/>
        <v>7.3666110278109764E-2</v>
      </c>
      <c r="U3147" s="92">
        <f t="shared" si="728"/>
        <v>1.3736661102781096</v>
      </c>
    </row>
    <row r="3148" spans="1:21">
      <c r="A3148" s="80">
        <v>39656</v>
      </c>
      <c r="B3148" s="81">
        <v>0</v>
      </c>
      <c r="C3148" s="82">
        <v>5.415803856582654E-3</v>
      </c>
      <c r="D3148" s="88">
        <f t="shared" si="729"/>
        <v>1.5783279697720312</v>
      </c>
      <c r="E3148" s="89">
        <f t="shared" si="733"/>
        <v>16566.559395440625</v>
      </c>
      <c r="F3148" s="72">
        <f t="shared" si="733"/>
        <v>1653116.7777237305</v>
      </c>
      <c r="G3148" s="35">
        <f t="shared" si="734"/>
        <v>9.9786367118491356E-2</v>
      </c>
      <c r="H3148" s="88">
        <f t="shared" si="721"/>
        <v>0</v>
      </c>
      <c r="I3148" s="62">
        <f t="shared" si="730"/>
        <v>0</v>
      </c>
      <c r="J3148" s="89">
        <f t="shared" si="722"/>
        <v>0</v>
      </c>
      <c r="K3148" s="62">
        <f t="shared" si="731"/>
        <v>0</v>
      </c>
      <c r="L3148" s="90">
        <f t="shared" si="723"/>
        <v>108.31607713165307</v>
      </c>
      <c r="M3148" s="73">
        <f>0</f>
        <v>0</v>
      </c>
      <c r="N3148" s="89">
        <f t="shared" si="724"/>
        <v>3355.8190900678578</v>
      </c>
      <c r="O3148" s="89">
        <f t="shared" si="725"/>
        <v>1566.5593954406231</v>
      </c>
      <c r="P3148" s="89">
        <f t="shared" si="726"/>
        <v>1566.5593954406231</v>
      </c>
      <c r="Q3148" s="62">
        <f t="shared" si="735"/>
        <v>156321.2709463599</v>
      </c>
      <c r="R3148" s="89">
        <f t="shared" si="732"/>
        <v>-1674.8754725722763</v>
      </c>
      <c r="S3148" s="74">
        <f t="shared" si="732"/>
        <v>-156321.2709463599</v>
      </c>
      <c r="T3148" s="91">
        <f t="shared" si="727"/>
        <v>0.17832796977203125</v>
      </c>
      <c r="U3148" s="92">
        <f t="shared" si="728"/>
        <v>1.4783279697720311</v>
      </c>
    </row>
    <row r="3149" spans="1:21">
      <c r="A3149" s="80">
        <v>39657</v>
      </c>
      <c r="B3149" s="81">
        <v>1.524E-3</v>
      </c>
      <c r="C3149" s="82">
        <v>5.075753890268749E-3</v>
      </c>
      <c r="D3149" s="88">
        <f t="shared" si="729"/>
        <v>1.4945841961434174</v>
      </c>
      <c r="E3149" s="89">
        <f t="shared" si="733"/>
        <v>14891.683922868349</v>
      </c>
      <c r="F3149" s="72">
        <f t="shared" si="733"/>
        <v>1496795.5067773706</v>
      </c>
      <c r="G3149" s="35">
        <f t="shared" si="734"/>
        <v>0.10051217273547038</v>
      </c>
      <c r="H3149" s="88">
        <f t="shared" si="721"/>
        <v>30.48</v>
      </c>
      <c r="I3149" s="62">
        <f t="shared" si="730"/>
        <v>304.8</v>
      </c>
      <c r="J3149" s="89">
        <f t="shared" si="722"/>
        <v>100.58399999999999</v>
      </c>
      <c r="K3149" s="62">
        <f t="shared" si="731"/>
        <v>9052.5600000000013</v>
      </c>
      <c r="L3149" s="90">
        <f t="shared" si="723"/>
        <v>101.51507780537499</v>
      </c>
      <c r="M3149" s="73">
        <f>0</f>
        <v>0</v>
      </c>
      <c r="N3149" s="89">
        <f t="shared" si="724"/>
        <v>0</v>
      </c>
      <c r="O3149" s="89">
        <f t="shared" si="725"/>
        <v>0</v>
      </c>
      <c r="P3149" s="89">
        <f t="shared" si="726"/>
        <v>0</v>
      </c>
      <c r="Q3149" s="62">
        <f t="shared" si="735"/>
        <v>0</v>
      </c>
      <c r="R3149" s="89">
        <f t="shared" si="732"/>
        <v>29.548922194625007</v>
      </c>
      <c r="S3149" s="74">
        <f t="shared" si="732"/>
        <v>9357.36</v>
      </c>
      <c r="T3149" s="91">
        <f t="shared" si="727"/>
        <v>9.4584196143417509E-2</v>
      </c>
      <c r="U3149" s="92">
        <f t="shared" si="728"/>
        <v>1.3945841961434173</v>
      </c>
    </row>
    <row r="3150" spans="1:21">
      <c r="A3150" s="80">
        <v>39658</v>
      </c>
      <c r="B3150" s="81">
        <v>3.5560000000000001E-3</v>
      </c>
      <c r="C3150" s="82">
        <v>4.9721535419859032E-3</v>
      </c>
      <c r="D3150" s="88">
        <f t="shared" si="729"/>
        <v>1.4960616422531485</v>
      </c>
      <c r="E3150" s="89">
        <f t="shared" si="733"/>
        <v>14921.232845062974</v>
      </c>
      <c r="F3150" s="72">
        <f t="shared" si="733"/>
        <v>1506152.8667773707</v>
      </c>
      <c r="G3150" s="35">
        <f t="shared" si="734"/>
        <v>0.10094024283494211</v>
      </c>
      <c r="H3150" s="88">
        <f t="shared" si="721"/>
        <v>71.12</v>
      </c>
      <c r="I3150" s="62">
        <f t="shared" si="730"/>
        <v>711.2</v>
      </c>
      <c r="J3150" s="89">
        <f t="shared" si="722"/>
        <v>234.696</v>
      </c>
      <c r="K3150" s="62">
        <f t="shared" si="731"/>
        <v>21122.640000000007</v>
      </c>
      <c r="L3150" s="90">
        <f t="shared" si="723"/>
        <v>99.443070839718061</v>
      </c>
      <c r="M3150" s="73">
        <f>0</f>
        <v>0</v>
      </c>
      <c r="N3150" s="89">
        <f t="shared" si="724"/>
        <v>0</v>
      </c>
      <c r="O3150" s="89">
        <f t="shared" si="725"/>
        <v>0</v>
      </c>
      <c r="P3150" s="89">
        <f t="shared" si="726"/>
        <v>0</v>
      </c>
      <c r="Q3150" s="62">
        <f t="shared" si="735"/>
        <v>0</v>
      </c>
      <c r="R3150" s="89">
        <f t="shared" si="732"/>
        <v>206.37292916028196</v>
      </c>
      <c r="S3150" s="74">
        <f t="shared" si="732"/>
        <v>21833.840000000007</v>
      </c>
      <c r="T3150" s="91">
        <f t="shared" si="727"/>
        <v>9.6061642253148616E-2</v>
      </c>
      <c r="U3150" s="92">
        <f t="shared" si="728"/>
        <v>1.3960616422531484</v>
      </c>
    </row>
    <row r="3151" spans="1:21">
      <c r="A3151" s="80">
        <v>39659</v>
      </c>
      <c r="B3151" s="81">
        <v>2.5399999999999999E-2</v>
      </c>
      <c r="C3151" s="82">
        <v>3.9495640797691089E-3</v>
      </c>
      <c r="D3151" s="88">
        <f t="shared" si="729"/>
        <v>1.5063802887111628</v>
      </c>
      <c r="E3151" s="89">
        <f t="shared" si="733"/>
        <v>15127.605774223255</v>
      </c>
      <c r="F3151" s="72">
        <f t="shared" si="733"/>
        <v>1527986.7067773708</v>
      </c>
      <c r="G3151" s="35">
        <f t="shared" si="734"/>
        <v>0.10100651283370894</v>
      </c>
      <c r="H3151" s="88">
        <f t="shared" si="721"/>
        <v>508</v>
      </c>
      <c r="I3151" s="62">
        <f t="shared" si="730"/>
        <v>5080</v>
      </c>
      <c r="J3151" s="89">
        <f t="shared" si="722"/>
        <v>1676.3999999999999</v>
      </c>
      <c r="K3151" s="62">
        <f t="shared" si="731"/>
        <v>150876.00000000003</v>
      </c>
      <c r="L3151" s="90">
        <f t="shared" si="723"/>
        <v>78.991281595382176</v>
      </c>
      <c r="M3151" s="73">
        <f>0</f>
        <v>0</v>
      </c>
      <c r="N3151" s="89">
        <f t="shared" si="724"/>
        <v>78.016009436337882</v>
      </c>
      <c r="O3151" s="89">
        <f t="shared" si="725"/>
        <v>127.60577422325613</v>
      </c>
      <c r="P3151" s="89">
        <f t="shared" si="726"/>
        <v>78.016009436337882</v>
      </c>
      <c r="Q3151" s="62">
        <f t="shared" si="735"/>
        <v>7880.1250583662204</v>
      </c>
      <c r="R3151" s="89">
        <f t="shared" si="732"/>
        <v>2027.3927089682795</v>
      </c>
      <c r="S3151" s="74">
        <f t="shared" si="732"/>
        <v>148075.87494163381</v>
      </c>
      <c r="T3151" s="91">
        <f t="shared" si="727"/>
        <v>0.1063802887111629</v>
      </c>
      <c r="U3151" s="92">
        <f t="shared" si="728"/>
        <v>1.4063802887111627</v>
      </c>
    </row>
    <row r="3152" spans="1:21">
      <c r="A3152" s="80">
        <v>39660</v>
      </c>
      <c r="B3152" s="81">
        <v>2.5400000000000002E-3</v>
      </c>
      <c r="C3152" s="82">
        <v>3.9840533373891093E-3</v>
      </c>
      <c r="D3152" s="88">
        <f t="shared" si="729"/>
        <v>1.6077499241595767</v>
      </c>
      <c r="E3152" s="89">
        <f t="shared" si="733"/>
        <v>17154.998483191535</v>
      </c>
      <c r="F3152" s="72">
        <f t="shared" si="733"/>
        <v>1676062.5817190045</v>
      </c>
      <c r="G3152" s="35">
        <f t="shared" si="734"/>
        <v>9.7701120950911796E-2</v>
      </c>
      <c r="H3152" s="88">
        <f t="shared" si="721"/>
        <v>50.800000000000004</v>
      </c>
      <c r="I3152" s="62">
        <f t="shared" si="730"/>
        <v>508</v>
      </c>
      <c r="J3152" s="89">
        <f t="shared" si="722"/>
        <v>167.64000000000001</v>
      </c>
      <c r="K3152" s="62">
        <f t="shared" si="731"/>
        <v>15087.600000000006</v>
      </c>
      <c r="L3152" s="90">
        <f t="shared" si="723"/>
        <v>79.681066747782182</v>
      </c>
      <c r="M3152" s="73">
        <f>0</f>
        <v>0</v>
      </c>
      <c r="N3152" s="89">
        <f t="shared" si="724"/>
        <v>5414.3795294582133</v>
      </c>
      <c r="O3152" s="89">
        <f t="shared" si="725"/>
        <v>2154.9984831915349</v>
      </c>
      <c r="P3152" s="89">
        <f t="shared" si="726"/>
        <v>2154.9984831915349</v>
      </c>
      <c r="Q3152" s="62">
        <f t="shared" si="735"/>
        <v>210545.76745532762</v>
      </c>
      <c r="R3152" s="89">
        <f t="shared" si="732"/>
        <v>-2016.2395499393169</v>
      </c>
      <c r="S3152" s="74">
        <f t="shared" si="732"/>
        <v>-194950.16745532761</v>
      </c>
      <c r="T3152" s="91">
        <f t="shared" si="727"/>
        <v>0.20774992415957683</v>
      </c>
      <c r="U3152" s="92">
        <f t="shared" si="728"/>
        <v>1.5077499241595766</v>
      </c>
    </row>
    <row r="3153" spans="1:21">
      <c r="A3153" s="80">
        <v>39661</v>
      </c>
      <c r="B3153" s="81">
        <v>1.6256E-2</v>
      </c>
      <c r="C3153" s="82">
        <v>4.3561693962642558E-3</v>
      </c>
      <c r="D3153" s="88">
        <f t="shared" si="729"/>
        <v>1.5069379466626109</v>
      </c>
      <c r="E3153" s="89">
        <f t="shared" si="733"/>
        <v>15138.758933252218</v>
      </c>
      <c r="F3153" s="72">
        <f t="shared" si="733"/>
        <v>1481112.4142636769</v>
      </c>
      <c r="G3153" s="35">
        <f t="shared" si="734"/>
        <v>9.7835788309596494E-2</v>
      </c>
      <c r="H3153" s="88">
        <f t="shared" si="721"/>
        <v>325.12</v>
      </c>
      <c r="I3153" s="62">
        <f t="shared" si="730"/>
        <v>3251.2000000000003</v>
      </c>
      <c r="J3153" s="89">
        <f t="shared" si="722"/>
        <v>1072.896</v>
      </c>
      <c r="K3153" s="62">
        <f t="shared" si="731"/>
        <v>96560.640000000029</v>
      </c>
      <c r="L3153" s="90">
        <f t="shared" si="723"/>
        <v>87.123387925285115</v>
      </c>
      <c r="M3153" s="73">
        <f>0</f>
        <v>0</v>
      </c>
      <c r="N3153" s="89">
        <f t="shared" si="724"/>
        <v>88.464631026356102</v>
      </c>
      <c r="O3153" s="89">
        <f t="shared" si="725"/>
        <v>138.75893325221878</v>
      </c>
      <c r="P3153" s="89">
        <f t="shared" si="726"/>
        <v>88.464631026356102</v>
      </c>
      <c r="Q3153" s="62">
        <f t="shared" si="735"/>
        <v>8655.0069139811385</v>
      </c>
      <c r="R3153" s="89">
        <f t="shared" si="732"/>
        <v>1222.4279810483588</v>
      </c>
      <c r="S3153" s="74">
        <f t="shared" si="732"/>
        <v>91156.833086018887</v>
      </c>
      <c r="T3153" s="91">
        <f t="shared" si="727"/>
        <v>0.10693794666261103</v>
      </c>
      <c r="U3153" s="92">
        <f t="shared" si="728"/>
        <v>1.4069379466626108</v>
      </c>
    </row>
    <row r="3154" spans="1:21">
      <c r="A3154" s="80">
        <v>39662</v>
      </c>
      <c r="B3154" s="81">
        <v>7.6199999999999998E-4</v>
      </c>
      <c r="C3154" s="82">
        <v>3.8857725013012249E-3</v>
      </c>
      <c r="D3154" s="88">
        <f t="shared" si="729"/>
        <v>1.5680593457150287</v>
      </c>
      <c r="E3154" s="89">
        <f t="shared" si="733"/>
        <v>16361.186914300577</v>
      </c>
      <c r="F3154" s="72">
        <f t="shared" si="733"/>
        <v>1572269.2473496958</v>
      </c>
      <c r="G3154" s="35">
        <f t="shared" si="734"/>
        <v>9.6097505369579631E-2</v>
      </c>
      <c r="H3154" s="88">
        <f t="shared" ref="H3154:H3217" si="736">B3154*($D$12+$D$11)*10000</f>
        <v>15.24</v>
      </c>
      <c r="I3154" s="62">
        <f t="shared" si="730"/>
        <v>152.4</v>
      </c>
      <c r="J3154" s="89">
        <f t="shared" ref="J3154:J3217" si="737">B3154*$K$14*$D$10*10000</f>
        <v>50.291999999999994</v>
      </c>
      <c r="K3154" s="62">
        <f t="shared" si="731"/>
        <v>4526.2800000000007</v>
      </c>
      <c r="L3154" s="90">
        <f t="shared" ref="L3154:L3217" si="738">C3154*($D$12+$D$11)*10000</f>
        <v>77.715450026024499</v>
      </c>
      <c r="M3154" s="73">
        <f>0</f>
        <v>0</v>
      </c>
      <c r="N3154" s="89">
        <f t="shared" ref="N3154:N3217" si="739">IF(D3154&lt;$N$10,0,(2/3*$N$12*SQRT(2*$N$13)*$N$11*(D3154-$N$10)^(3/2))*24*60*60)</f>
        <v>2718.0340304128172</v>
      </c>
      <c r="O3154" s="89">
        <f t="shared" ref="O3154:O3217" si="740">IF(D3154&lt;$N$10,0,(D3154-$N$10)*10000*($D$12+$D$11))</f>
        <v>1361.186914300574</v>
      </c>
      <c r="P3154" s="89">
        <f t="shared" ref="P3154:P3217" si="741">IF(N3154&gt;O3154,O3154,N3154)</f>
        <v>1361.186914300574</v>
      </c>
      <c r="Q3154" s="62">
        <f t="shared" si="735"/>
        <v>130806.66680600094</v>
      </c>
      <c r="R3154" s="89">
        <f t="shared" si="732"/>
        <v>-1373.3703643265985</v>
      </c>
      <c r="S3154" s="74">
        <f t="shared" si="732"/>
        <v>-126127.98680600093</v>
      </c>
      <c r="T3154" s="91">
        <f t="shared" ref="T3154:T3217" si="742">D3154-$D$14</f>
        <v>0.16805934571502879</v>
      </c>
      <c r="U3154" s="92">
        <f t="shared" ref="U3154:U3217" si="743">IF(D3154&lt;$D$13,0,D3154-$D$13)</f>
        <v>1.4680593457150286</v>
      </c>
    </row>
    <row r="3155" spans="1:21">
      <c r="A3155" s="80">
        <v>39663</v>
      </c>
      <c r="B3155" s="81">
        <v>0</v>
      </c>
      <c r="C3155" s="82">
        <v>5.3230230085496814E-3</v>
      </c>
      <c r="D3155" s="88">
        <f t="shared" ref="D3155:D3218" si="744">IF(E3155&lt;$D$11*10000*($D$14-$D$13),(E3155+$D$13*$D$11*10000)/($D$11*10000),(E3155+$D$13*$D$11*10000+$D$14*$D$12*10000)/($D$11*10000+$D$12*10000))</f>
        <v>1.4993908274986989</v>
      </c>
      <c r="E3155" s="89">
        <f t="shared" si="733"/>
        <v>14987.816549973979</v>
      </c>
      <c r="F3155" s="72">
        <f t="shared" si="733"/>
        <v>1446141.2605436947</v>
      </c>
      <c r="G3155" s="35">
        <f t="shared" si="734"/>
        <v>9.6487787645506334E-2</v>
      </c>
      <c r="H3155" s="88">
        <f t="shared" si="736"/>
        <v>0</v>
      </c>
      <c r="I3155" s="62">
        <f t="shared" ref="I3155:I3218" si="745">H3155*$J$4*1000</f>
        <v>0</v>
      </c>
      <c r="J3155" s="89">
        <f t="shared" si="737"/>
        <v>0</v>
      </c>
      <c r="K3155" s="62">
        <f t="shared" ref="K3155:K3218" si="746">1000*J3155*($J$11*$J$5+$J$12*$J$6+$J$13*$J$7)</f>
        <v>0</v>
      </c>
      <c r="L3155" s="90">
        <f t="shared" si="738"/>
        <v>106.46046017099363</v>
      </c>
      <c r="M3155" s="73">
        <f>0</f>
        <v>0</v>
      </c>
      <c r="N3155" s="89">
        <f t="shared" si="739"/>
        <v>0</v>
      </c>
      <c r="O3155" s="89">
        <f t="shared" si="740"/>
        <v>0</v>
      </c>
      <c r="P3155" s="89">
        <f t="shared" si="741"/>
        <v>0</v>
      </c>
      <c r="Q3155" s="62">
        <f t="shared" si="735"/>
        <v>0</v>
      </c>
      <c r="R3155" s="89">
        <f t="shared" ref="R3155:S3218" si="747">H3155+J3155-L3155-P3155</f>
        <v>-106.46046017099363</v>
      </c>
      <c r="S3155" s="74">
        <f t="shared" si="747"/>
        <v>0</v>
      </c>
      <c r="T3155" s="91">
        <f t="shared" si="742"/>
        <v>9.9390827498698986E-2</v>
      </c>
      <c r="U3155" s="92">
        <f t="shared" si="743"/>
        <v>1.3993908274986988</v>
      </c>
    </row>
    <row r="3156" spans="1:21">
      <c r="A3156" s="80">
        <v>39664</v>
      </c>
      <c r="B3156" s="81">
        <v>0</v>
      </c>
      <c r="C3156" s="82">
        <v>5.3835047416663116E-3</v>
      </c>
      <c r="D3156" s="88">
        <f t="shared" si="744"/>
        <v>1.4940678044901492</v>
      </c>
      <c r="E3156" s="89">
        <f t="shared" ref="E3156:F3219" si="748">E3155+R3155</f>
        <v>14881.356089802985</v>
      </c>
      <c r="F3156" s="72">
        <f t="shared" si="748"/>
        <v>1446141.2605436947</v>
      </c>
      <c r="G3156" s="35">
        <f t="shared" ref="G3156:G3219" si="749">F3156/(E3156*1000)</f>
        <v>9.71780563422322E-2</v>
      </c>
      <c r="H3156" s="88">
        <f t="shared" si="736"/>
        <v>0</v>
      </c>
      <c r="I3156" s="62">
        <f t="shared" si="745"/>
        <v>0</v>
      </c>
      <c r="J3156" s="89">
        <f t="shared" si="737"/>
        <v>0</v>
      </c>
      <c r="K3156" s="62">
        <f t="shared" si="746"/>
        <v>0</v>
      </c>
      <c r="L3156" s="90">
        <f t="shared" si="738"/>
        <v>107.67009483332623</v>
      </c>
      <c r="M3156" s="73">
        <f>0</f>
        <v>0</v>
      </c>
      <c r="N3156" s="89">
        <f t="shared" si="739"/>
        <v>0</v>
      </c>
      <c r="O3156" s="89">
        <f t="shared" si="740"/>
        <v>0</v>
      </c>
      <c r="P3156" s="89">
        <f t="shared" si="741"/>
        <v>0</v>
      </c>
      <c r="Q3156" s="62">
        <f t="shared" ref="Q3156:Q3219" si="750">P3156*1000*G3156</f>
        <v>0</v>
      </c>
      <c r="R3156" s="89">
        <f t="shared" si="747"/>
        <v>-107.67009483332623</v>
      </c>
      <c r="S3156" s="74">
        <f t="shared" si="747"/>
        <v>0</v>
      </c>
      <c r="T3156" s="91">
        <f t="shared" si="742"/>
        <v>9.4067804490149287E-2</v>
      </c>
      <c r="U3156" s="92">
        <f t="shared" si="743"/>
        <v>1.3940678044901491</v>
      </c>
    </row>
    <row r="3157" spans="1:21">
      <c r="A3157" s="80">
        <v>39665</v>
      </c>
      <c r="B3157" s="81">
        <v>0</v>
      </c>
      <c r="C3157" s="82">
        <v>6.2043970819578853E-3</v>
      </c>
      <c r="D3157" s="88">
        <f t="shared" si="744"/>
        <v>1.488684299748483</v>
      </c>
      <c r="E3157" s="89">
        <f t="shared" si="748"/>
        <v>14773.685994969659</v>
      </c>
      <c r="F3157" s="72">
        <f t="shared" si="748"/>
        <v>1446141.2605436947</v>
      </c>
      <c r="G3157" s="35">
        <f t="shared" si="749"/>
        <v>9.7886286539195178E-2</v>
      </c>
      <c r="H3157" s="88">
        <f t="shared" si="736"/>
        <v>0</v>
      </c>
      <c r="I3157" s="62">
        <f t="shared" si="745"/>
        <v>0</v>
      </c>
      <c r="J3157" s="89">
        <f t="shared" si="737"/>
        <v>0</v>
      </c>
      <c r="K3157" s="62">
        <f t="shared" si="746"/>
        <v>0</v>
      </c>
      <c r="L3157" s="90">
        <f t="shared" si="738"/>
        <v>124.08794163915771</v>
      </c>
      <c r="M3157" s="73">
        <f>0</f>
        <v>0</v>
      </c>
      <c r="N3157" s="89">
        <f t="shared" si="739"/>
        <v>0</v>
      </c>
      <c r="O3157" s="89">
        <f t="shared" si="740"/>
        <v>0</v>
      </c>
      <c r="P3157" s="89">
        <f t="shared" si="741"/>
        <v>0</v>
      </c>
      <c r="Q3157" s="62">
        <f t="shared" si="750"/>
        <v>0</v>
      </c>
      <c r="R3157" s="89">
        <f t="shared" si="747"/>
        <v>-124.08794163915771</v>
      </c>
      <c r="S3157" s="74">
        <f t="shared" si="747"/>
        <v>0</v>
      </c>
      <c r="T3157" s="91">
        <f t="shared" si="742"/>
        <v>8.8684299748483131E-2</v>
      </c>
      <c r="U3157" s="92">
        <f t="shared" si="743"/>
        <v>1.388684299748483</v>
      </c>
    </row>
    <row r="3158" spans="1:21">
      <c r="A3158" s="80">
        <v>39666</v>
      </c>
      <c r="B3158" s="81">
        <v>0</v>
      </c>
      <c r="C3158" s="82">
        <v>6.3004083320119522E-3</v>
      </c>
      <c r="D3158" s="88">
        <f t="shared" si="744"/>
        <v>1.482479902666525</v>
      </c>
      <c r="E3158" s="89">
        <f t="shared" si="748"/>
        <v>14649.598053330501</v>
      </c>
      <c r="F3158" s="72">
        <f t="shared" si="748"/>
        <v>1446141.2605436947</v>
      </c>
      <c r="G3158" s="35">
        <f t="shared" si="749"/>
        <v>9.8715422449076884E-2</v>
      </c>
      <c r="H3158" s="88">
        <f t="shared" si="736"/>
        <v>0</v>
      </c>
      <c r="I3158" s="62">
        <f t="shared" si="745"/>
        <v>0</v>
      </c>
      <c r="J3158" s="89">
        <f t="shared" si="737"/>
        <v>0</v>
      </c>
      <c r="K3158" s="62">
        <f t="shared" si="746"/>
        <v>0</v>
      </c>
      <c r="L3158" s="90">
        <f t="shared" si="738"/>
        <v>126.00816664023904</v>
      </c>
      <c r="M3158" s="73">
        <f>0</f>
        <v>0</v>
      </c>
      <c r="N3158" s="89">
        <f t="shared" si="739"/>
        <v>0</v>
      </c>
      <c r="O3158" s="89">
        <f t="shared" si="740"/>
        <v>0</v>
      </c>
      <c r="P3158" s="89">
        <f t="shared" si="741"/>
        <v>0</v>
      </c>
      <c r="Q3158" s="62">
        <f t="shared" si="750"/>
        <v>0</v>
      </c>
      <c r="R3158" s="89">
        <f t="shared" si="747"/>
        <v>-126.00816664023904</v>
      </c>
      <c r="S3158" s="74">
        <f t="shared" si="747"/>
        <v>0</v>
      </c>
      <c r="T3158" s="91">
        <f t="shared" si="742"/>
        <v>8.2479902666525051E-2</v>
      </c>
      <c r="U3158" s="92">
        <f t="shared" si="743"/>
        <v>1.3824799026665249</v>
      </c>
    </row>
    <row r="3159" spans="1:21">
      <c r="A3159" s="80">
        <v>39667</v>
      </c>
      <c r="B3159" s="81">
        <v>0</v>
      </c>
      <c r="C3159" s="82">
        <v>5.518899091500197E-3</v>
      </c>
      <c r="D3159" s="88">
        <f t="shared" si="744"/>
        <v>1.4761794943345132</v>
      </c>
      <c r="E3159" s="89">
        <f t="shared" si="748"/>
        <v>14523.589886690263</v>
      </c>
      <c r="F3159" s="72">
        <f t="shared" si="748"/>
        <v>1446141.2605436947</v>
      </c>
      <c r="G3159" s="35">
        <f t="shared" si="749"/>
        <v>9.9571887654922725E-2</v>
      </c>
      <c r="H3159" s="88">
        <f t="shared" si="736"/>
        <v>0</v>
      </c>
      <c r="I3159" s="62">
        <f t="shared" si="745"/>
        <v>0</v>
      </c>
      <c r="J3159" s="89">
        <f t="shared" si="737"/>
        <v>0</v>
      </c>
      <c r="K3159" s="62">
        <f t="shared" si="746"/>
        <v>0</v>
      </c>
      <c r="L3159" s="90">
        <f t="shared" si="738"/>
        <v>110.37798183000395</v>
      </c>
      <c r="M3159" s="73">
        <f>0</f>
        <v>0</v>
      </c>
      <c r="N3159" s="89">
        <f t="shared" si="739"/>
        <v>0</v>
      </c>
      <c r="O3159" s="89">
        <f t="shared" si="740"/>
        <v>0</v>
      </c>
      <c r="P3159" s="89">
        <f t="shared" si="741"/>
        <v>0</v>
      </c>
      <c r="Q3159" s="62">
        <f t="shared" si="750"/>
        <v>0</v>
      </c>
      <c r="R3159" s="89">
        <f t="shared" si="747"/>
        <v>-110.37798183000395</v>
      </c>
      <c r="S3159" s="74">
        <f t="shared" si="747"/>
        <v>0</v>
      </c>
      <c r="T3159" s="91">
        <f t="shared" si="742"/>
        <v>7.617949433451332E-2</v>
      </c>
      <c r="U3159" s="92">
        <f t="shared" si="743"/>
        <v>1.3761794943345131</v>
      </c>
    </row>
    <row r="3160" spans="1:21">
      <c r="A3160" s="80">
        <v>39668</v>
      </c>
      <c r="B3160" s="81">
        <v>0</v>
      </c>
      <c r="C3160" s="82">
        <v>4.8201646569487203E-3</v>
      </c>
      <c r="D3160" s="88">
        <f t="shared" si="744"/>
        <v>1.470660595243013</v>
      </c>
      <c r="E3160" s="89">
        <f t="shared" si="748"/>
        <v>14413.211904860258</v>
      </c>
      <c r="F3160" s="72">
        <f t="shared" si="748"/>
        <v>1446141.2605436947</v>
      </c>
      <c r="G3160" s="35">
        <f t="shared" si="749"/>
        <v>0.10033442025896001</v>
      </c>
      <c r="H3160" s="88">
        <f t="shared" si="736"/>
        <v>0</v>
      </c>
      <c r="I3160" s="62">
        <f t="shared" si="745"/>
        <v>0</v>
      </c>
      <c r="J3160" s="89">
        <f t="shared" si="737"/>
        <v>0</v>
      </c>
      <c r="K3160" s="62">
        <f t="shared" si="746"/>
        <v>0</v>
      </c>
      <c r="L3160" s="90">
        <f t="shared" si="738"/>
        <v>96.403293138974405</v>
      </c>
      <c r="M3160" s="73">
        <f>0</f>
        <v>0</v>
      </c>
      <c r="N3160" s="89">
        <f t="shared" si="739"/>
        <v>0</v>
      </c>
      <c r="O3160" s="89">
        <f t="shared" si="740"/>
        <v>0</v>
      </c>
      <c r="P3160" s="89">
        <f t="shared" si="741"/>
        <v>0</v>
      </c>
      <c r="Q3160" s="62">
        <f t="shared" si="750"/>
        <v>0</v>
      </c>
      <c r="R3160" s="89">
        <f t="shared" si="747"/>
        <v>-96.403293138974405</v>
      </c>
      <c r="S3160" s="74">
        <f t="shared" si="747"/>
        <v>0</v>
      </c>
      <c r="T3160" s="91">
        <f t="shared" si="742"/>
        <v>7.0660595243013047E-2</v>
      </c>
      <c r="U3160" s="92">
        <f t="shared" si="743"/>
        <v>1.3706605952430129</v>
      </c>
    </row>
    <row r="3161" spans="1:21">
      <c r="A3161" s="80">
        <v>39669</v>
      </c>
      <c r="B3161" s="81">
        <v>0</v>
      </c>
      <c r="C3161" s="82">
        <v>5.6929603962187266E-3</v>
      </c>
      <c r="D3161" s="88">
        <f t="shared" si="744"/>
        <v>1.4658404305860642</v>
      </c>
      <c r="E3161" s="89">
        <f t="shared" si="748"/>
        <v>14316.808611721284</v>
      </c>
      <c r="F3161" s="72">
        <f t="shared" si="748"/>
        <v>1446141.2605436947</v>
      </c>
      <c r="G3161" s="35">
        <f t="shared" si="749"/>
        <v>0.10101002952290131</v>
      </c>
      <c r="H3161" s="88">
        <f t="shared" si="736"/>
        <v>0</v>
      </c>
      <c r="I3161" s="62">
        <f t="shared" si="745"/>
        <v>0</v>
      </c>
      <c r="J3161" s="89">
        <f t="shared" si="737"/>
        <v>0</v>
      </c>
      <c r="K3161" s="62">
        <f t="shared" si="746"/>
        <v>0</v>
      </c>
      <c r="L3161" s="90">
        <f t="shared" si="738"/>
        <v>113.85920792437453</v>
      </c>
      <c r="M3161" s="73">
        <f>0</f>
        <v>0</v>
      </c>
      <c r="N3161" s="89">
        <f t="shared" si="739"/>
        <v>0</v>
      </c>
      <c r="O3161" s="89">
        <f t="shared" si="740"/>
        <v>0</v>
      </c>
      <c r="P3161" s="89">
        <f t="shared" si="741"/>
        <v>0</v>
      </c>
      <c r="Q3161" s="62">
        <f t="shared" si="750"/>
        <v>0</v>
      </c>
      <c r="R3161" s="89">
        <f t="shared" si="747"/>
        <v>-113.85920792437453</v>
      </c>
      <c r="S3161" s="74">
        <f t="shared" si="747"/>
        <v>0</v>
      </c>
      <c r="T3161" s="91">
        <f t="shared" si="742"/>
        <v>6.5840430586064258E-2</v>
      </c>
      <c r="U3161" s="92">
        <f t="shared" si="743"/>
        <v>1.3658404305860641</v>
      </c>
    </row>
    <row r="3162" spans="1:21">
      <c r="A3162" s="80">
        <v>39670</v>
      </c>
      <c r="B3162" s="81">
        <v>0</v>
      </c>
      <c r="C3162" s="82">
        <v>5.6925158296296215E-3</v>
      </c>
      <c r="D3162" s="88">
        <f t="shared" si="744"/>
        <v>1.4601474701898454</v>
      </c>
      <c r="E3162" s="89">
        <f t="shared" si="748"/>
        <v>14202.949403796909</v>
      </c>
      <c r="F3162" s="72">
        <f t="shared" si="748"/>
        <v>1446141.2605436947</v>
      </c>
      <c r="G3162" s="35">
        <f t="shared" si="749"/>
        <v>0.1018197854142249</v>
      </c>
      <c r="H3162" s="88">
        <f t="shared" si="736"/>
        <v>0</v>
      </c>
      <c r="I3162" s="62">
        <f t="shared" si="745"/>
        <v>0</v>
      </c>
      <c r="J3162" s="89">
        <f t="shared" si="737"/>
        <v>0</v>
      </c>
      <c r="K3162" s="62">
        <f t="shared" si="746"/>
        <v>0</v>
      </c>
      <c r="L3162" s="90">
        <f t="shared" si="738"/>
        <v>113.85031659259243</v>
      </c>
      <c r="M3162" s="73">
        <f>0</f>
        <v>0</v>
      </c>
      <c r="N3162" s="89">
        <f t="shared" si="739"/>
        <v>0</v>
      </c>
      <c r="O3162" s="89">
        <f t="shared" si="740"/>
        <v>0</v>
      </c>
      <c r="P3162" s="89">
        <f t="shared" si="741"/>
        <v>0</v>
      </c>
      <c r="Q3162" s="62">
        <f t="shared" si="750"/>
        <v>0</v>
      </c>
      <c r="R3162" s="89">
        <f t="shared" si="747"/>
        <v>-113.85031659259243</v>
      </c>
      <c r="S3162" s="74">
        <f t="shared" si="747"/>
        <v>0</v>
      </c>
      <c r="T3162" s="91">
        <f t="shared" si="742"/>
        <v>6.0147470189845453E-2</v>
      </c>
      <c r="U3162" s="92">
        <f t="shared" si="743"/>
        <v>1.3601474701898453</v>
      </c>
    </row>
    <row r="3163" spans="1:21">
      <c r="A3163" s="80">
        <v>39671</v>
      </c>
      <c r="B3163" s="81">
        <v>2.5399999999999999E-4</v>
      </c>
      <c r="C3163" s="82">
        <v>5.4817614477778087E-3</v>
      </c>
      <c r="D3163" s="88">
        <f t="shared" si="744"/>
        <v>1.4544549543602159</v>
      </c>
      <c r="E3163" s="89">
        <f t="shared" si="748"/>
        <v>14089.099087204317</v>
      </c>
      <c r="F3163" s="72">
        <f t="shared" si="748"/>
        <v>1446141.2605436947</v>
      </c>
      <c r="G3163" s="35">
        <f t="shared" si="749"/>
        <v>0.10264256441045805</v>
      </c>
      <c r="H3163" s="88">
        <f t="shared" si="736"/>
        <v>5.08</v>
      </c>
      <c r="I3163" s="62">
        <f t="shared" si="745"/>
        <v>50.800000000000004</v>
      </c>
      <c r="J3163" s="89">
        <f t="shared" si="737"/>
        <v>16.763999999999999</v>
      </c>
      <c r="K3163" s="62">
        <f t="shared" si="746"/>
        <v>1508.7600000000004</v>
      </c>
      <c r="L3163" s="90">
        <f t="shared" si="738"/>
        <v>109.63522895555617</v>
      </c>
      <c r="M3163" s="73">
        <f>0</f>
        <v>0</v>
      </c>
      <c r="N3163" s="89">
        <f t="shared" si="739"/>
        <v>0</v>
      </c>
      <c r="O3163" s="89">
        <f t="shared" si="740"/>
        <v>0</v>
      </c>
      <c r="P3163" s="89">
        <f t="shared" si="741"/>
        <v>0</v>
      </c>
      <c r="Q3163" s="62">
        <f t="shared" si="750"/>
        <v>0</v>
      </c>
      <c r="R3163" s="89">
        <f t="shared" si="747"/>
        <v>-87.791228955556164</v>
      </c>
      <c r="S3163" s="74">
        <f t="shared" si="747"/>
        <v>1559.5600000000004</v>
      </c>
      <c r="T3163" s="91">
        <f t="shared" si="742"/>
        <v>5.4454954360215968E-2</v>
      </c>
      <c r="U3163" s="92">
        <f t="shared" si="743"/>
        <v>1.3544549543602158</v>
      </c>
    </row>
    <row r="3164" spans="1:21">
      <c r="A3164" s="80">
        <v>39672</v>
      </c>
      <c r="B3164" s="81">
        <v>2.3875999999999998E-2</v>
      </c>
      <c r="C3164" s="82">
        <v>3.7866212185166783E-3</v>
      </c>
      <c r="D3164" s="88">
        <f t="shared" si="744"/>
        <v>1.4500653929124379</v>
      </c>
      <c r="E3164" s="89">
        <f t="shared" si="748"/>
        <v>14001.30785824876</v>
      </c>
      <c r="F3164" s="72">
        <f t="shared" si="748"/>
        <v>1447700.8205436948</v>
      </c>
      <c r="G3164" s="35">
        <f t="shared" si="749"/>
        <v>0.1033975422296563</v>
      </c>
      <c r="H3164" s="88">
        <f t="shared" si="736"/>
        <v>477.52</v>
      </c>
      <c r="I3164" s="62">
        <f t="shared" si="745"/>
        <v>4775.2</v>
      </c>
      <c r="J3164" s="89">
        <f t="shared" si="737"/>
        <v>1575.8159999999996</v>
      </c>
      <c r="K3164" s="62">
        <f t="shared" si="746"/>
        <v>141823.44</v>
      </c>
      <c r="L3164" s="90">
        <f t="shared" si="738"/>
        <v>75.732424370333561</v>
      </c>
      <c r="M3164" s="73">
        <f>0</f>
        <v>0</v>
      </c>
      <c r="N3164" s="89">
        <f t="shared" si="739"/>
        <v>0</v>
      </c>
      <c r="O3164" s="89">
        <f t="shared" si="740"/>
        <v>0</v>
      </c>
      <c r="P3164" s="89">
        <f t="shared" si="741"/>
        <v>0</v>
      </c>
      <c r="Q3164" s="62">
        <f t="shared" si="750"/>
        <v>0</v>
      </c>
      <c r="R3164" s="89">
        <f t="shared" si="747"/>
        <v>1977.6035756296658</v>
      </c>
      <c r="S3164" s="74">
        <f t="shared" si="747"/>
        <v>146598.64000000001</v>
      </c>
      <c r="T3164" s="91">
        <f t="shared" si="742"/>
        <v>5.0065392912437945E-2</v>
      </c>
      <c r="U3164" s="92">
        <f t="shared" si="743"/>
        <v>1.3500653929124378</v>
      </c>
    </row>
    <row r="3165" spans="1:21">
      <c r="A3165" s="80">
        <v>39673</v>
      </c>
      <c r="B3165" s="81">
        <v>1.2192E-2</v>
      </c>
      <c r="C3165" s="82">
        <v>4.8416180472102832E-3</v>
      </c>
      <c r="D3165" s="88">
        <f t="shared" si="744"/>
        <v>1.5489455716939213</v>
      </c>
      <c r="E3165" s="89">
        <f t="shared" si="748"/>
        <v>15978.911433878426</v>
      </c>
      <c r="F3165" s="72">
        <f t="shared" si="748"/>
        <v>1594299.4605436949</v>
      </c>
      <c r="G3165" s="35">
        <f t="shared" si="749"/>
        <v>9.9775223558938281E-2</v>
      </c>
      <c r="H3165" s="88">
        <f t="shared" si="736"/>
        <v>243.84</v>
      </c>
      <c r="I3165" s="62">
        <f t="shared" si="745"/>
        <v>2438.4</v>
      </c>
      <c r="J3165" s="89">
        <f t="shared" si="737"/>
        <v>804.67199999999991</v>
      </c>
      <c r="K3165" s="62">
        <f t="shared" si="746"/>
        <v>72420.48000000001</v>
      </c>
      <c r="L3165" s="90">
        <f t="shared" si="738"/>
        <v>96.832360944205661</v>
      </c>
      <c r="M3165" s="73">
        <f>0</f>
        <v>0</v>
      </c>
      <c r="N3165" s="89">
        <f t="shared" si="739"/>
        <v>1657.6519299673071</v>
      </c>
      <c r="O3165" s="89">
        <f t="shared" si="740"/>
        <v>978.91143387842658</v>
      </c>
      <c r="P3165" s="89">
        <f t="shared" si="741"/>
        <v>978.91143387842658</v>
      </c>
      <c r="Q3165" s="62">
        <f t="shared" si="750"/>
        <v>97671.107159620835</v>
      </c>
      <c r="R3165" s="89">
        <f t="shared" si="747"/>
        <v>-27.23179482263231</v>
      </c>
      <c r="S3165" s="74">
        <f t="shared" si="747"/>
        <v>-22812.22715962083</v>
      </c>
      <c r="T3165" s="91">
        <f t="shared" si="742"/>
        <v>0.14894557169392142</v>
      </c>
      <c r="U3165" s="92">
        <f t="shared" si="743"/>
        <v>1.4489455716939212</v>
      </c>
    </row>
    <row r="3166" spans="1:21">
      <c r="A3166" s="80">
        <v>39674</v>
      </c>
      <c r="B3166" s="81">
        <v>9.6519999999999991E-3</v>
      </c>
      <c r="C3166" s="82">
        <v>3.7295022341384629E-3</v>
      </c>
      <c r="D3166" s="88">
        <f t="shared" si="744"/>
        <v>1.5475839819527897</v>
      </c>
      <c r="E3166" s="89">
        <f t="shared" si="748"/>
        <v>15951.679639055794</v>
      </c>
      <c r="F3166" s="72">
        <f t="shared" si="748"/>
        <v>1571487.2333840742</v>
      </c>
      <c r="G3166" s="35">
        <f t="shared" si="749"/>
        <v>9.8515471031431337E-2</v>
      </c>
      <c r="H3166" s="88">
        <f t="shared" si="736"/>
        <v>193.04</v>
      </c>
      <c r="I3166" s="62">
        <f t="shared" si="745"/>
        <v>1930.3999999999999</v>
      </c>
      <c r="J3166" s="89">
        <f t="shared" si="737"/>
        <v>637.03199999999993</v>
      </c>
      <c r="K3166" s="62">
        <f t="shared" si="746"/>
        <v>57332.880000000005</v>
      </c>
      <c r="L3166" s="90">
        <f t="shared" si="738"/>
        <v>74.59004468276926</v>
      </c>
      <c r="M3166" s="73">
        <f>0</f>
        <v>0</v>
      </c>
      <c r="N3166" s="89">
        <f t="shared" si="739"/>
        <v>1588.9652830926536</v>
      </c>
      <c r="O3166" s="89">
        <f t="shared" si="740"/>
        <v>951.67963905579359</v>
      </c>
      <c r="P3166" s="89">
        <f t="shared" si="741"/>
        <v>951.67963905579359</v>
      </c>
      <c r="Q3166" s="62">
        <f t="shared" si="750"/>
        <v>93755.167912604069</v>
      </c>
      <c r="R3166" s="89">
        <f t="shared" si="747"/>
        <v>-196.197683738563</v>
      </c>
      <c r="S3166" s="74">
        <f t="shared" si="747"/>
        <v>-34491.887912604063</v>
      </c>
      <c r="T3166" s="91">
        <f t="shared" si="742"/>
        <v>0.14758398195278977</v>
      </c>
      <c r="U3166" s="92">
        <f t="shared" si="743"/>
        <v>1.4475839819527896</v>
      </c>
    </row>
    <row r="3167" spans="1:21">
      <c r="A3167" s="80">
        <v>39675</v>
      </c>
      <c r="B3167" s="81">
        <v>2.2859999999999998E-3</v>
      </c>
      <c r="C3167" s="82">
        <v>4.7889247835379914E-3</v>
      </c>
      <c r="D3167" s="88">
        <f t="shared" si="744"/>
        <v>1.5377740977658616</v>
      </c>
      <c r="E3167" s="89">
        <f t="shared" si="748"/>
        <v>15755.481955317231</v>
      </c>
      <c r="F3167" s="72">
        <f t="shared" si="748"/>
        <v>1536995.3454714702</v>
      </c>
      <c r="G3167" s="35">
        <f t="shared" si="749"/>
        <v>9.7553051682608666E-2</v>
      </c>
      <c r="H3167" s="88">
        <f t="shared" si="736"/>
        <v>45.72</v>
      </c>
      <c r="I3167" s="62">
        <f t="shared" si="745"/>
        <v>457.2</v>
      </c>
      <c r="J3167" s="89">
        <f t="shared" si="737"/>
        <v>150.87599999999995</v>
      </c>
      <c r="K3167" s="62">
        <f t="shared" si="746"/>
        <v>13578.839999999998</v>
      </c>
      <c r="L3167" s="90">
        <f t="shared" si="738"/>
        <v>95.778495670759824</v>
      </c>
      <c r="M3167" s="73">
        <f>0</f>
        <v>0</v>
      </c>
      <c r="N3167" s="89">
        <f t="shared" si="739"/>
        <v>1123.8656183599121</v>
      </c>
      <c r="O3167" s="89">
        <f t="shared" si="740"/>
        <v>755.48195531723206</v>
      </c>
      <c r="P3167" s="89">
        <f t="shared" si="741"/>
        <v>755.48195531723206</v>
      </c>
      <c r="Q3167" s="62">
        <f t="shared" si="750"/>
        <v>73699.570232340193</v>
      </c>
      <c r="R3167" s="89">
        <f t="shared" si="747"/>
        <v>-654.66445098799193</v>
      </c>
      <c r="S3167" s="74">
        <f t="shared" si="747"/>
        <v>-59663.530232340192</v>
      </c>
      <c r="T3167" s="91">
        <f t="shared" si="742"/>
        <v>0.13777409776586169</v>
      </c>
      <c r="U3167" s="92">
        <f t="shared" si="743"/>
        <v>1.4377740977658615</v>
      </c>
    </row>
    <row r="3168" spans="1:21">
      <c r="A3168" s="80">
        <v>39676</v>
      </c>
      <c r="B3168" s="81">
        <v>7.6199999999999998E-4</v>
      </c>
      <c r="C3168" s="82">
        <v>4.4634048211662711E-3</v>
      </c>
      <c r="D3168" s="88">
        <f t="shared" si="744"/>
        <v>1.5050408752164619</v>
      </c>
      <c r="E3168" s="89">
        <f t="shared" si="748"/>
        <v>15100.817504329239</v>
      </c>
      <c r="F3168" s="72">
        <f t="shared" si="748"/>
        <v>1477331.8152391301</v>
      </c>
      <c r="G3168" s="35">
        <f t="shared" si="749"/>
        <v>9.7831247534485799E-2</v>
      </c>
      <c r="H3168" s="88">
        <f t="shared" si="736"/>
        <v>15.24</v>
      </c>
      <c r="I3168" s="62">
        <f t="shared" si="745"/>
        <v>152.4</v>
      </c>
      <c r="J3168" s="89">
        <f t="shared" si="737"/>
        <v>50.291999999999994</v>
      </c>
      <c r="K3168" s="62">
        <f t="shared" si="746"/>
        <v>4526.2800000000007</v>
      </c>
      <c r="L3168" s="90">
        <f t="shared" si="738"/>
        <v>89.268096423325417</v>
      </c>
      <c r="M3168" s="73">
        <f>0</f>
        <v>0</v>
      </c>
      <c r="N3168" s="89">
        <f t="shared" si="739"/>
        <v>54.787584776547646</v>
      </c>
      <c r="O3168" s="89">
        <f t="shared" si="740"/>
        <v>100.81750432923809</v>
      </c>
      <c r="P3168" s="89">
        <f t="shared" si="741"/>
        <v>54.787584776547646</v>
      </c>
      <c r="Q3168" s="62">
        <f t="shared" si="750"/>
        <v>5359.9377680910593</v>
      </c>
      <c r="R3168" s="89">
        <f t="shared" si="747"/>
        <v>-78.523681199873067</v>
      </c>
      <c r="S3168" s="74">
        <f t="shared" si="747"/>
        <v>-681.25776809105901</v>
      </c>
      <c r="T3168" s="91">
        <f t="shared" si="742"/>
        <v>0.10504087521646199</v>
      </c>
      <c r="U3168" s="92">
        <f t="shared" si="743"/>
        <v>1.4050408752164618</v>
      </c>
    </row>
    <row r="3169" spans="1:21">
      <c r="A3169" s="80">
        <v>39677</v>
      </c>
      <c r="B3169" s="81">
        <v>1.7780000000000001E-3</v>
      </c>
      <c r="C3169" s="82">
        <v>4.9667095503535333E-3</v>
      </c>
      <c r="D3169" s="88">
        <f t="shared" si="744"/>
        <v>1.5011146911564683</v>
      </c>
      <c r="E3169" s="89">
        <f t="shared" si="748"/>
        <v>15022.293823129367</v>
      </c>
      <c r="F3169" s="72">
        <f t="shared" si="748"/>
        <v>1476650.557471039</v>
      </c>
      <c r="G3169" s="35">
        <f t="shared" si="749"/>
        <v>9.8297275692842939E-2</v>
      </c>
      <c r="H3169" s="88">
        <f t="shared" si="736"/>
        <v>35.56</v>
      </c>
      <c r="I3169" s="62">
        <f t="shared" si="745"/>
        <v>355.6</v>
      </c>
      <c r="J3169" s="89">
        <f t="shared" si="737"/>
        <v>117.348</v>
      </c>
      <c r="K3169" s="62">
        <f t="shared" si="746"/>
        <v>10561.320000000003</v>
      </c>
      <c r="L3169" s="90">
        <f t="shared" si="738"/>
        <v>99.334191007070672</v>
      </c>
      <c r="M3169" s="73">
        <f>0</f>
        <v>0</v>
      </c>
      <c r="N3169" s="89">
        <f t="shared" si="739"/>
        <v>5.6971160847268738</v>
      </c>
      <c r="O3169" s="89">
        <f t="shared" si="740"/>
        <v>22.293823129366785</v>
      </c>
      <c r="P3169" s="89">
        <f t="shared" si="741"/>
        <v>5.6971160847268738</v>
      </c>
      <c r="Q3169" s="62">
        <f t="shared" si="750"/>
        <v>560.01099043452746</v>
      </c>
      <c r="R3169" s="89">
        <f t="shared" si="747"/>
        <v>47.876692908202472</v>
      </c>
      <c r="S3169" s="74">
        <f t="shared" si="747"/>
        <v>10356.909009565476</v>
      </c>
      <c r="T3169" s="91">
        <f t="shared" si="742"/>
        <v>0.10111469115646843</v>
      </c>
      <c r="U3169" s="92">
        <f t="shared" si="743"/>
        <v>1.4011146911564683</v>
      </c>
    </row>
    <row r="3170" spans="1:21">
      <c r="A3170" s="80">
        <v>39678</v>
      </c>
      <c r="B3170" s="81">
        <v>2.5399999999999999E-4</v>
      </c>
      <c r="C3170" s="82">
        <v>4.8500539391681139E-3</v>
      </c>
      <c r="D3170" s="88">
        <f t="shared" si="744"/>
        <v>1.5035085258018785</v>
      </c>
      <c r="E3170" s="89">
        <f t="shared" si="748"/>
        <v>15070.17051603757</v>
      </c>
      <c r="F3170" s="72">
        <f t="shared" si="748"/>
        <v>1487007.4664806044</v>
      </c>
      <c r="G3170" s="35">
        <f t="shared" si="749"/>
        <v>9.8672238970232043E-2</v>
      </c>
      <c r="H3170" s="88">
        <f t="shared" si="736"/>
        <v>5.08</v>
      </c>
      <c r="I3170" s="62">
        <f t="shared" si="745"/>
        <v>50.800000000000004</v>
      </c>
      <c r="J3170" s="89">
        <f t="shared" si="737"/>
        <v>16.763999999999999</v>
      </c>
      <c r="K3170" s="62">
        <f t="shared" si="746"/>
        <v>1508.7600000000004</v>
      </c>
      <c r="L3170" s="90">
        <f t="shared" si="738"/>
        <v>97.001078783362274</v>
      </c>
      <c r="M3170" s="73">
        <f>0</f>
        <v>0</v>
      </c>
      <c r="N3170" s="89">
        <f t="shared" si="739"/>
        <v>31.813411819296331</v>
      </c>
      <c r="O3170" s="89">
        <f t="shared" si="740"/>
        <v>70.170516037570962</v>
      </c>
      <c r="P3170" s="89">
        <f t="shared" si="741"/>
        <v>31.813411819296331</v>
      </c>
      <c r="Q3170" s="62">
        <f t="shared" si="750"/>
        <v>3139.1005734920122</v>
      </c>
      <c r="R3170" s="89">
        <f t="shared" si="747"/>
        <v>-106.9704906026586</v>
      </c>
      <c r="S3170" s="74">
        <f t="shared" si="747"/>
        <v>-1579.5405734920118</v>
      </c>
      <c r="T3170" s="91">
        <f t="shared" si="742"/>
        <v>0.10350852580187864</v>
      </c>
      <c r="U3170" s="92">
        <f t="shared" si="743"/>
        <v>1.4035085258018785</v>
      </c>
    </row>
    <row r="3171" spans="1:21">
      <c r="A3171" s="80">
        <v>39679</v>
      </c>
      <c r="B3171" s="81">
        <v>8.3820000000000006E-3</v>
      </c>
      <c r="C3171" s="82">
        <v>4.074227632163141E-3</v>
      </c>
      <c r="D3171" s="88">
        <f t="shared" si="744"/>
        <v>1.4981600012717455</v>
      </c>
      <c r="E3171" s="89">
        <f t="shared" si="748"/>
        <v>14963.200025434911</v>
      </c>
      <c r="F3171" s="72">
        <f t="shared" si="748"/>
        <v>1485427.9259071124</v>
      </c>
      <c r="G3171" s="35">
        <f t="shared" si="749"/>
        <v>9.9272075717903654E-2</v>
      </c>
      <c r="H3171" s="88">
        <f t="shared" si="736"/>
        <v>167.64000000000001</v>
      </c>
      <c r="I3171" s="62">
        <f t="shared" si="745"/>
        <v>1676.4</v>
      </c>
      <c r="J3171" s="89">
        <f t="shared" si="737"/>
        <v>553.21199999999999</v>
      </c>
      <c r="K3171" s="62">
        <f t="shared" si="746"/>
        <v>49789.080000000016</v>
      </c>
      <c r="L3171" s="90">
        <f t="shared" si="738"/>
        <v>81.484552643262816</v>
      </c>
      <c r="M3171" s="73">
        <f>0</f>
        <v>0</v>
      </c>
      <c r="N3171" s="89">
        <f t="shared" si="739"/>
        <v>0</v>
      </c>
      <c r="O3171" s="89">
        <f t="shared" si="740"/>
        <v>0</v>
      </c>
      <c r="P3171" s="89">
        <f t="shared" si="741"/>
        <v>0</v>
      </c>
      <c r="Q3171" s="62">
        <f t="shared" si="750"/>
        <v>0</v>
      </c>
      <c r="R3171" s="89">
        <f t="shared" si="747"/>
        <v>639.3674473567371</v>
      </c>
      <c r="S3171" s="74">
        <f t="shared" si="747"/>
        <v>51465.480000000018</v>
      </c>
      <c r="T3171" s="91">
        <f t="shared" si="742"/>
        <v>9.8160001271745623E-2</v>
      </c>
      <c r="U3171" s="92">
        <f t="shared" si="743"/>
        <v>1.3981600012717454</v>
      </c>
    </row>
    <row r="3172" spans="1:21">
      <c r="A3172" s="80">
        <v>39680</v>
      </c>
      <c r="B3172" s="81">
        <v>2.5399999999999999E-4</v>
      </c>
      <c r="C3172" s="82">
        <v>3.3742356463263125E-3</v>
      </c>
      <c r="D3172" s="88">
        <f t="shared" si="744"/>
        <v>1.5301283736395823</v>
      </c>
      <c r="E3172" s="89">
        <f t="shared" si="748"/>
        <v>15602.567472791648</v>
      </c>
      <c r="F3172" s="72">
        <f t="shared" si="748"/>
        <v>1536893.4059071124</v>
      </c>
      <c r="G3172" s="35">
        <f t="shared" si="749"/>
        <v>9.8502596357119152E-2</v>
      </c>
      <c r="H3172" s="88">
        <f t="shared" si="736"/>
        <v>5.08</v>
      </c>
      <c r="I3172" s="62">
        <f t="shared" si="745"/>
        <v>50.800000000000004</v>
      </c>
      <c r="J3172" s="89">
        <f t="shared" si="737"/>
        <v>16.763999999999999</v>
      </c>
      <c r="K3172" s="62">
        <f t="shared" si="746"/>
        <v>1508.7600000000004</v>
      </c>
      <c r="L3172" s="90">
        <f t="shared" si="738"/>
        <v>67.484712926526257</v>
      </c>
      <c r="M3172" s="73">
        <f>0</f>
        <v>0</v>
      </c>
      <c r="N3172" s="89">
        <f t="shared" si="739"/>
        <v>800.54687820545405</v>
      </c>
      <c r="O3172" s="89">
        <f t="shared" si="740"/>
        <v>602.56747279164631</v>
      </c>
      <c r="P3172" s="89">
        <f t="shared" si="741"/>
        <v>602.56747279164631</v>
      </c>
      <c r="Q3172" s="62">
        <f t="shared" si="750"/>
        <v>59354.460550324911</v>
      </c>
      <c r="R3172" s="89">
        <f t="shared" si="747"/>
        <v>-648.20818571817256</v>
      </c>
      <c r="S3172" s="74">
        <f t="shared" si="747"/>
        <v>-57794.900550324914</v>
      </c>
      <c r="T3172" s="91">
        <f t="shared" si="742"/>
        <v>0.13012837363958241</v>
      </c>
      <c r="U3172" s="92">
        <f t="shared" si="743"/>
        <v>1.4301283736395822</v>
      </c>
    </row>
    <row r="3173" spans="1:21">
      <c r="A3173" s="80">
        <v>39681</v>
      </c>
      <c r="B3173" s="81">
        <v>5.4864000000000003E-2</v>
      </c>
      <c r="C3173" s="82">
        <v>2.0546878214816712E-3</v>
      </c>
      <c r="D3173" s="88">
        <f t="shared" si="744"/>
        <v>1.4977179643536738</v>
      </c>
      <c r="E3173" s="89">
        <f t="shared" si="748"/>
        <v>14954.359287073476</v>
      </c>
      <c r="F3173" s="72">
        <f t="shared" si="748"/>
        <v>1479098.5053567875</v>
      </c>
      <c r="G3173" s="35">
        <f t="shared" si="749"/>
        <v>9.8907514321614418E-2</v>
      </c>
      <c r="H3173" s="88">
        <f t="shared" si="736"/>
        <v>1097.28</v>
      </c>
      <c r="I3173" s="62">
        <f t="shared" si="745"/>
        <v>10972.8</v>
      </c>
      <c r="J3173" s="89">
        <f t="shared" si="737"/>
        <v>3621.0239999999999</v>
      </c>
      <c r="K3173" s="62">
        <f t="shared" si="746"/>
        <v>325892.16000000009</v>
      </c>
      <c r="L3173" s="90">
        <f t="shared" si="738"/>
        <v>41.093756429633423</v>
      </c>
      <c r="M3173" s="73">
        <f>0</f>
        <v>0</v>
      </c>
      <c r="N3173" s="89">
        <f t="shared" si="739"/>
        <v>0</v>
      </c>
      <c r="O3173" s="89">
        <f t="shared" si="740"/>
        <v>0</v>
      </c>
      <c r="P3173" s="89">
        <f t="shared" si="741"/>
        <v>0</v>
      </c>
      <c r="Q3173" s="62">
        <f t="shared" si="750"/>
        <v>0</v>
      </c>
      <c r="R3173" s="89">
        <f t="shared" si="747"/>
        <v>4677.2102435703664</v>
      </c>
      <c r="S3173" s="74">
        <f t="shared" si="747"/>
        <v>336864.96000000008</v>
      </c>
      <c r="T3173" s="91">
        <f t="shared" si="742"/>
        <v>9.7717964353673858E-2</v>
      </c>
      <c r="U3173" s="92">
        <f t="shared" si="743"/>
        <v>1.3977179643536737</v>
      </c>
    </row>
    <row r="3174" spans="1:21">
      <c r="A3174" s="80">
        <v>39682</v>
      </c>
      <c r="B3174" s="81">
        <v>6.6802E-2</v>
      </c>
      <c r="C3174" s="82">
        <v>2.1886664847957701E-3</v>
      </c>
      <c r="D3174" s="88">
        <f t="shared" si="744"/>
        <v>1.7315784765321922</v>
      </c>
      <c r="E3174" s="89">
        <f t="shared" si="748"/>
        <v>19631.569530643843</v>
      </c>
      <c r="F3174" s="72">
        <f t="shared" si="748"/>
        <v>1815963.4653567877</v>
      </c>
      <c r="G3174" s="35">
        <f t="shared" si="749"/>
        <v>9.2502204804468871E-2</v>
      </c>
      <c r="H3174" s="88">
        <f t="shared" si="736"/>
        <v>1336.04</v>
      </c>
      <c r="I3174" s="62">
        <f t="shared" si="745"/>
        <v>13360.4</v>
      </c>
      <c r="J3174" s="89">
        <f t="shared" si="737"/>
        <v>4408.9319999999989</v>
      </c>
      <c r="K3174" s="62">
        <f t="shared" si="746"/>
        <v>396803.88</v>
      </c>
      <c r="L3174" s="90">
        <f t="shared" si="738"/>
        <v>43.7733296959154</v>
      </c>
      <c r="M3174" s="73">
        <f>0</f>
        <v>0</v>
      </c>
      <c r="N3174" s="89">
        <f t="shared" si="739"/>
        <v>17059.665999857047</v>
      </c>
      <c r="O3174" s="89">
        <f t="shared" si="740"/>
        <v>4631.5695306438447</v>
      </c>
      <c r="P3174" s="89">
        <f t="shared" si="741"/>
        <v>4631.5695306438447</v>
      </c>
      <c r="Q3174" s="62">
        <f t="shared" si="750"/>
        <v>428430.39328975469</v>
      </c>
      <c r="R3174" s="89">
        <f t="shared" si="747"/>
        <v>1069.6291396602392</v>
      </c>
      <c r="S3174" s="74">
        <f t="shared" si="747"/>
        <v>-18266.113289754663</v>
      </c>
      <c r="T3174" s="91">
        <f t="shared" si="742"/>
        <v>0.3315784765321923</v>
      </c>
      <c r="U3174" s="92">
        <f t="shared" si="743"/>
        <v>1.6315784765321921</v>
      </c>
    </row>
    <row r="3175" spans="1:21">
      <c r="A3175" s="80">
        <v>39683</v>
      </c>
      <c r="B3175" s="81">
        <v>1.9557999999999999E-2</v>
      </c>
      <c r="C3175" s="82">
        <v>3.754545171168877E-3</v>
      </c>
      <c r="D3175" s="88">
        <f t="shared" si="744"/>
        <v>1.7850599335152042</v>
      </c>
      <c r="E3175" s="89">
        <f t="shared" si="748"/>
        <v>20701.198670304082</v>
      </c>
      <c r="F3175" s="72">
        <f t="shared" si="748"/>
        <v>1797697.3520670331</v>
      </c>
      <c r="G3175" s="35">
        <f t="shared" si="749"/>
        <v>8.6840254069240647E-2</v>
      </c>
      <c r="H3175" s="88">
        <f t="shared" si="736"/>
        <v>391.15999999999997</v>
      </c>
      <c r="I3175" s="62">
        <f t="shared" si="745"/>
        <v>3911.6</v>
      </c>
      <c r="J3175" s="89">
        <f t="shared" si="737"/>
        <v>1290.8279999999997</v>
      </c>
      <c r="K3175" s="62">
        <f t="shared" si="746"/>
        <v>116174.52</v>
      </c>
      <c r="L3175" s="90">
        <f t="shared" si="738"/>
        <v>75.09090342337754</v>
      </c>
      <c r="M3175" s="73">
        <f>0</f>
        <v>0</v>
      </c>
      <c r="N3175" s="89">
        <f t="shared" si="739"/>
        <v>23298.47550183348</v>
      </c>
      <c r="O3175" s="89">
        <f t="shared" si="740"/>
        <v>5701.1986703040839</v>
      </c>
      <c r="P3175" s="89">
        <f t="shared" si="741"/>
        <v>5701.1986703040839</v>
      </c>
      <c r="Q3175" s="62">
        <f t="shared" si="750"/>
        <v>495093.54102842358</v>
      </c>
      <c r="R3175" s="89">
        <f t="shared" si="747"/>
        <v>-4094.3015737274618</v>
      </c>
      <c r="S3175" s="74">
        <f t="shared" si="747"/>
        <v>-375007.42102842359</v>
      </c>
      <c r="T3175" s="91">
        <f t="shared" si="742"/>
        <v>0.38505993351520429</v>
      </c>
      <c r="U3175" s="92">
        <f t="shared" si="743"/>
        <v>1.6850599335152041</v>
      </c>
    </row>
    <row r="3176" spans="1:21">
      <c r="A3176" s="80">
        <v>39684</v>
      </c>
      <c r="B3176" s="81">
        <v>1.5493999999999999E-2</v>
      </c>
      <c r="C3176" s="82">
        <v>4.6017732962278478E-3</v>
      </c>
      <c r="D3176" s="88">
        <f t="shared" si="744"/>
        <v>1.580344854828831</v>
      </c>
      <c r="E3176" s="89">
        <f t="shared" si="748"/>
        <v>16606.89709657662</v>
      </c>
      <c r="F3176" s="72">
        <f t="shared" si="748"/>
        <v>1422689.9310386095</v>
      </c>
      <c r="G3176" s="35">
        <f t="shared" si="749"/>
        <v>8.56686184520217E-2</v>
      </c>
      <c r="H3176" s="88">
        <f t="shared" si="736"/>
        <v>309.88</v>
      </c>
      <c r="I3176" s="62">
        <f t="shared" si="745"/>
        <v>3098.8</v>
      </c>
      <c r="J3176" s="89">
        <f t="shared" si="737"/>
        <v>1022.6039999999999</v>
      </c>
      <c r="K3176" s="62">
        <f t="shared" si="746"/>
        <v>92034.360000000015</v>
      </c>
      <c r="L3176" s="90">
        <f t="shared" si="738"/>
        <v>92.035465924556959</v>
      </c>
      <c r="M3176" s="73">
        <f>0</f>
        <v>0</v>
      </c>
      <c r="N3176" s="89">
        <f t="shared" si="739"/>
        <v>3486.2645587444445</v>
      </c>
      <c r="O3176" s="89">
        <f t="shared" si="740"/>
        <v>1606.8970965766205</v>
      </c>
      <c r="P3176" s="89">
        <f t="shared" si="741"/>
        <v>1606.8970965766205</v>
      </c>
      <c r="Q3176" s="62">
        <f t="shared" si="750"/>
        <v>137660.65425828396</v>
      </c>
      <c r="R3176" s="89">
        <f t="shared" si="747"/>
        <v>-366.44856250117755</v>
      </c>
      <c r="S3176" s="74">
        <f t="shared" si="747"/>
        <v>-42527.494258283943</v>
      </c>
      <c r="T3176" s="91">
        <f t="shared" si="742"/>
        <v>0.18034485482883111</v>
      </c>
      <c r="U3176" s="92">
        <f t="shared" si="743"/>
        <v>1.4803448548288309</v>
      </c>
    </row>
    <row r="3177" spans="1:21">
      <c r="A3177" s="80">
        <v>39685</v>
      </c>
      <c r="B3177" s="81">
        <v>2.5399999999999999E-4</v>
      </c>
      <c r="C3177" s="82">
        <v>5.3726499141284354E-3</v>
      </c>
      <c r="D3177" s="88">
        <f t="shared" si="744"/>
        <v>1.5620224267037721</v>
      </c>
      <c r="E3177" s="89">
        <f t="shared" si="748"/>
        <v>16240.448534075444</v>
      </c>
      <c r="F3177" s="72">
        <f t="shared" si="748"/>
        <v>1380162.4367803256</v>
      </c>
      <c r="G3177" s="35">
        <f t="shared" si="749"/>
        <v>8.4983024568840659E-2</v>
      </c>
      <c r="H3177" s="88">
        <f t="shared" si="736"/>
        <v>5.08</v>
      </c>
      <c r="I3177" s="62">
        <f t="shared" si="745"/>
        <v>50.800000000000004</v>
      </c>
      <c r="J3177" s="89">
        <f t="shared" si="737"/>
        <v>16.763999999999999</v>
      </c>
      <c r="K3177" s="62">
        <f t="shared" si="746"/>
        <v>1508.7600000000004</v>
      </c>
      <c r="L3177" s="90">
        <f t="shared" si="738"/>
        <v>107.45299828256871</v>
      </c>
      <c r="M3177" s="73">
        <f>0</f>
        <v>0</v>
      </c>
      <c r="N3177" s="89">
        <f t="shared" si="739"/>
        <v>2364.5383771680358</v>
      </c>
      <c r="O3177" s="89">
        <f t="shared" si="740"/>
        <v>1240.4485340754422</v>
      </c>
      <c r="P3177" s="89">
        <f t="shared" si="741"/>
        <v>1240.4485340754422</v>
      </c>
      <c r="Q3177" s="62">
        <f t="shared" si="750"/>
        <v>105417.06824771568</v>
      </c>
      <c r="R3177" s="89">
        <f t="shared" si="747"/>
        <v>-1326.057532358011</v>
      </c>
      <c r="S3177" s="74">
        <f t="shared" si="747"/>
        <v>-103857.50824771568</v>
      </c>
      <c r="T3177" s="91">
        <f t="shared" si="742"/>
        <v>0.1620224267037722</v>
      </c>
      <c r="U3177" s="92">
        <f t="shared" si="743"/>
        <v>1.462022426703772</v>
      </c>
    </row>
    <row r="3178" spans="1:21">
      <c r="A3178" s="80">
        <v>39686</v>
      </c>
      <c r="B3178" s="81">
        <v>0</v>
      </c>
      <c r="C3178" s="82">
        <v>5.3825172518847976E-3</v>
      </c>
      <c r="D3178" s="88">
        <f t="shared" si="744"/>
        <v>1.4957195500858718</v>
      </c>
      <c r="E3178" s="89">
        <f t="shared" si="748"/>
        <v>14914.391001717433</v>
      </c>
      <c r="F3178" s="72">
        <f t="shared" si="748"/>
        <v>1276304.9285326099</v>
      </c>
      <c r="G3178" s="35">
        <f t="shared" si="749"/>
        <v>8.5575396835555664E-2</v>
      </c>
      <c r="H3178" s="88">
        <f t="shared" si="736"/>
        <v>0</v>
      </c>
      <c r="I3178" s="62">
        <f t="shared" si="745"/>
        <v>0</v>
      </c>
      <c r="J3178" s="89">
        <f t="shared" si="737"/>
        <v>0</v>
      </c>
      <c r="K3178" s="62">
        <f t="shared" si="746"/>
        <v>0</v>
      </c>
      <c r="L3178" s="90">
        <f t="shared" si="738"/>
        <v>107.65034503769596</v>
      </c>
      <c r="M3178" s="73">
        <f>0</f>
        <v>0</v>
      </c>
      <c r="N3178" s="89">
        <f t="shared" si="739"/>
        <v>0</v>
      </c>
      <c r="O3178" s="89">
        <f t="shared" si="740"/>
        <v>0</v>
      </c>
      <c r="P3178" s="89">
        <f t="shared" si="741"/>
        <v>0</v>
      </c>
      <c r="Q3178" s="62">
        <f t="shared" si="750"/>
        <v>0</v>
      </c>
      <c r="R3178" s="89">
        <f t="shared" si="747"/>
        <v>-107.65034503769596</v>
      </c>
      <c r="S3178" s="74">
        <f t="shared" si="747"/>
        <v>0</v>
      </c>
      <c r="T3178" s="91">
        <f t="shared" si="742"/>
        <v>9.5719550085871852E-2</v>
      </c>
      <c r="U3178" s="92">
        <f t="shared" si="743"/>
        <v>1.3957195500858717</v>
      </c>
    </row>
    <row r="3179" spans="1:21">
      <c r="A3179" s="80">
        <v>39687</v>
      </c>
      <c r="B3179" s="81">
        <v>0</v>
      </c>
      <c r="C3179" s="82">
        <v>5.1124678578535953E-3</v>
      </c>
      <c r="D3179" s="88">
        <f t="shared" si="744"/>
        <v>1.4903370328339869</v>
      </c>
      <c r="E3179" s="89">
        <f t="shared" si="748"/>
        <v>14806.740656679736</v>
      </c>
      <c r="F3179" s="72">
        <f t="shared" si="748"/>
        <v>1276304.9285326099</v>
      </c>
      <c r="G3179" s="35">
        <f t="shared" si="749"/>
        <v>8.6197560835701736E-2</v>
      </c>
      <c r="H3179" s="88">
        <f t="shared" si="736"/>
        <v>0</v>
      </c>
      <c r="I3179" s="62">
        <f t="shared" si="745"/>
        <v>0</v>
      </c>
      <c r="J3179" s="89">
        <f t="shared" si="737"/>
        <v>0</v>
      </c>
      <c r="K3179" s="62">
        <f t="shared" si="746"/>
        <v>0</v>
      </c>
      <c r="L3179" s="90">
        <f t="shared" si="738"/>
        <v>102.24935715707191</v>
      </c>
      <c r="M3179" s="73">
        <f>0</f>
        <v>0</v>
      </c>
      <c r="N3179" s="89">
        <f t="shared" si="739"/>
        <v>0</v>
      </c>
      <c r="O3179" s="89">
        <f t="shared" si="740"/>
        <v>0</v>
      </c>
      <c r="P3179" s="89">
        <f t="shared" si="741"/>
        <v>0</v>
      </c>
      <c r="Q3179" s="62">
        <f t="shared" si="750"/>
        <v>0</v>
      </c>
      <c r="R3179" s="89">
        <f t="shared" si="747"/>
        <v>-102.24935715707191</v>
      </c>
      <c r="S3179" s="74">
        <f t="shared" si="747"/>
        <v>0</v>
      </c>
      <c r="T3179" s="91">
        <f t="shared" si="742"/>
        <v>9.0337032833986974E-2</v>
      </c>
      <c r="U3179" s="92">
        <f t="shared" si="743"/>
        <v>1.3903370328339868</v>
      </c>
    </row>
    <row r="3180" spans="1:21">
      <c r="A3180" s="80">
        <v>39688</v>
      </c>
      <c r="B3180" s="81">
        <v>0</v>
      </c>
      <c r="C3180" s="82">
        <v>5.4491723500261803E-3</v>
      </c>
      <c r="D3180" s="88">
        <f t="shared" si="744"/>
        <v>1.4852245649761331</v>
      </c>
      <c r="E3180" s="89">
        <f t="shared" si="748"/>
        <v>14704.491299522664</v>
      </c>
      <c r="F3180" s="72">
        <f t="shared" si="748"/>
        <v>1276304.9285326099</v>
      </c>
      <c r="G3180" s="35">
        <f t="shared" si="749"/>
        <v>8.6796945404975775E-2</v>
      </c>
      <c r="H3180" s="88">
        <f t="shared" si="736"/>
        <v>0</v>
      </c>
      <c r="I3180" s="62">
        <f t="shared" si="745"/>
        <v>0</v>
      </c>
      <c r="J3180" s="89">
        <f t="shared" si="737"/>
        <v>0</v>
      </c>
      <c r="K3180" s="62">
        <f t="shared" si="746"/>
        <v>0</v>
      </c>
      <c r="L3180" s="90">
        <f t="shared" si="738"/>
        <v>108.98344700052361</v>
      </c>
      <c r="M3180" s="73">
        <f>0</f>
        <v>0</v>
      </c>
      <c r="N3180" s="89">
        <f t="shared" si="739"/>
        <v>0</v>
      </c>
      <c r="O3180" s="89">
        <f t="shared" si="740"/>
        <v>0</v>
      </c>
      <c r="P3180" s="89">
        <f t="shared" si="741"/>
        <v>0</v>
      </c>
      <c r="Q3180" s="62">
        <f t="shared" si="750"/>
        <v>0</v>
      </c>
      <c r="R3180" s="89">
        <f t="shared" si="747"/>
        <v>-108.98344700052361</v>
      </c>
      <c r="S3180" s="74">
        <f t="shared" si="747"/>
        <v>0</v>
      </c>
      <c r="T3180" s="91">
        <f t="shared" si="742"/>
        <v>8.5224564976133177E-2</v>
      </c>
      <c r="U3180" s="92">
        <f t="shared" si="743"/>
        <v>1.385224564976133</v>
      </c>
    </row>
    <row r="3181" spans="1:21">
      <c r="A3181" s="80">
        <v>39689</v>
      </c>
      <c r="B3181" s="81">
        <v>0</v>
      </c>
      <c r="C3181" s="82">
        <v>6.0699898694793128E-3</v>
      </c>
      <c r="D3181" s="88">
        <f t="shared" si="744"/>
        <v>1.479775392626107</v>
      </c>
      <c r="E3181" s="89">
        <f t="shared" si="748"/>
        <v>14595.50785252214</v>
      </c>
      <c r="F3181" s="72">
        <f t="shared" si="748"/>
        <v>1276304.9285326099</v>
      </c>
      <c r="G3181" s="35">
        <f t="shared" si="749"/>
        <v>8.7445050999856874E-2</v>
      </c>
      <c r="H3181" s="88">
        <f t="shared" si="736"/>
        <v>0</v>
      </c>
      <c r="I3181" s="62">
        <f t="shared" si="745"/>
        <v>0</v>
      </c>
      <c r="J3181" s="89">
        <f t="shared" si="737"/>
        <v>0</v>
      </c>
      <c r="K3181" s="62">
        <f t="shared" si="746"/>
        <v>0</v>
      </c>
      <c r="L3181" s="90">
        <f t="shared" si="738"/>
        <v>121.39979738958625</v>
      </c>
      <c r="M3181" s="73">
        <f>0</f>
        <v>0</v>
      </c>
      <c r="N3181" s="89">
        <f t="shared" si="739"/>
        <v>0</v>
      </c>
      <c r="O3181" s="89">
        <f t="shared" si="740"/>
        <v>0</v>
      </c>
      <c r="P3181" s="89">
        <f t="shared" si="741"/>
        <v>0</v>
      </c>
      <c r="Q3181" s="62">
        <f t="shared" si="750"/>
        <v>0</v>
      </c>
      <c r="R3181" s="89">
        <f t="shared" si="747"/>
        <v>-121.39979738958625</v>
      </c>
      <c r="S3181" s="74">
        <f t="shared" si="747"/>
        <v>0</v>
      </c>
      <c r="T3181" s="91">
        <f t="shared" si="742"/>
        <v>7.9775392626107111E-2</v>
      </c>
      <c r="U3181" s="92">
        <f t="shared" si="743"/>
        <v>1.3797753926261069</v>
      </c>
    </row>
    <row r="3182" spans="1:21">
      <c r="A3182" s="80">
        <v>39690</v>
      </c>
      <c r="B3182" s="81">
        <v>2.2859999999999998E-3</v>
      </c>
      <c r="C3182" s="82">
        <v>4.8029970292441078E-3</v>
      </c>
      <c r="D3182" s="88">
        <f t="shared" si="744"/>
        <v>1.4737054027566276</v>
      </c>
      <c r="E3182" s="89">
        <f t="shared" si="748"/>
        <v>14474.108055132554</v>
      </c>
      <c r="F3182" s="72">
        <f t="shared" si="748"/>
        <v>1276304.9285326099</v>
      </c>
      <c r="G3182" s="35">
        <f t="shared" si="749"/>
        <v>8.8178485587581956E-2</v>
      </c>
      <c r="H3182" s="88">
        <f t="shared" si="736"/>
        <v>45.72</v>
      </c>
      <c r="I3182" s="62">
        <f t="shared" si="745"/>
        <v>457.2</v>
      </c>
      <c r="J3182" s="89">
        <f t="shared" si="737"/>
        <v>150.87599999999995</v>
      </c>
      <c r="K3182" s="62">
        <f t="shared" si="746"/>
        <v>13578.839999999998</v>
      </c>
      <c r="L3182" s="90">
        <f t="shared" si="738"/>
        <v>96.059940584882156</v>
      </c>
      <c r="M3182" s="73">
        <f>0</f>
        <v>0</v>
      </c>
      <c r="N3182" s="89">
        <f t="shared" si="739"/>
        <v>0</v>
      </c>
      <c r="O3182" s="89">
        <f t="shared" si="740"/>
        <v>0</v>
      </c>
      <c r="P3182" s="89">
        <f t="shared" si="741"/>
        <v>0</v>
      </c>
      <c r="Q3182" s="62">
        <f t="shared" si="750"/>
        <v>0</v>
      </c>
      <c r="R3182" s="89">
        <f t="shared" si="747"/>
        <v>100.53605941511779</v>
      </c>
      <c r="S3182" s="74">
        <f t="shared" si="747"/>
        <v>14036.039999999999</v>
      </c>
      <c r="T3182" s="91">
        <f t="shared" si="742"/>
        <v>7.3705402756627736E-2</v>
      </c>
      <c r="U3182" s="92">
        <f t="shared" si="743"/>
        <v>1.3737054027566276</v>
      </c>
    </row>
    <row r="3183" spans="1:21">
      <c r="A3183" s="80">
        <v>39691</v>
      </c>
      <c r="B3183" s="81">
        <v>2.5399999999999999E-4</v>
      </c>
      <c r="C3183" s="82">
        <v>4.489598750700239E-3</v>
      </c>
      <c r="D3183" s="88">
        <f t="shared" si="744"/>
        <v>1.4787322057273835</v>
      </c>
      <c r="E3183" s="89">
        <f t="shared" si="748"/>
        <v>14574.644114547671</v>
      </c>
      <c r="F3183" s="72">
        <f t="shared" si="748"/>
        <v>1290340.96853261</v>
      </c>
      <c r="G3183" s="35">
        <f t="shared" si="749"/>
        <v>8.8533274527414149E-2</v>
      </c>
      <c r="H3183" s="88">
        <f t="shared" si="736"/>
        <v>5.08</v>
      </c>
      <c r="I3183" s="62">
        <f t="shared" si="745"/>
        <v>50.800000000000004</v>
      </c>
      <c r="J3183" s="89">
        <f t="shared" si="737"/>
        <v>16.763999999999999</v>
      </c>
      <c r="K3183" s="62">
        <f t="shared" si="746"/>
        <v>1508.7600000000004</v>
      </c>
      <c r="L3183" s="90">
        <f t="shared" si="738"/>
        <v>89.791975014004777</v>
      </c>
      <c r="M3183" s="73">
        <f>0</f>
        <v>0</v>
      </c>
      <c r="N3183" s="89">
        <f t="shared" si="739"/>
        <v>0</v>
      </c>
      <c r="O3183" s="89">
        <f t="shared" si="740"/>
        <v>0</v>
      </c>
      <c r="P3183" s="89">
        <f t="shared" si="741"/>
        <v>0</v>
      </c>
      <c r="Q3183" s="62">
        <f t="shared" si="750"/>
        <v>0</v>
      </c>
      <c r="R3183" s="89">
        <f t="shared" si="747"/>
        <v>-67.947975014004783</v>
      </c>
      <c r="S3183" s="74">
        <f t="shared" si="747"/>
        <v>1559.5600000000004</v>
      </c>
      <c r="T3183" s="91">
        <f t="shared" si="742"/>
        <v>7.8732205727383597E-2</v>
      </c>
      <c r="U3183" s="92">
        <f t="shared" si="743"/>
        <v>1.3787322057273834</v>
      </c>
    </row>
    <row r="3184" spans="1:21">
      <c r="A3184" s="80">
        <v>39692</v>
      </c>
      <c r="B3184" s="81">
        <v>0</v>
      </c>
      <c r="C3184" s="82">
        <v>4.0457791964203012E-3</v>
      </c>
      <c r="D3184" s="88">
        <f t="shared" si="744"/>
        <v>1.4753348069766832</v>
      </c>
      <c r="E3184" s="89">
        <f t="shared" si="748"/>
        <v>14506.696139533666</v>
      </c>
      <c r="F3184" s="72">
        <f t="shared" si="748"/>
        <v>1291900.52853261</v>
      </c>
      <c r="G3184" s="35">
        <f t="shared" si="749"/>
        <v>8.9055462119449869E-2</v>
      </c>
      <c r="H3184" s="88">
        <f t="shared" si="736"/>
        <v>0</v>
      </c>
      <c r="I3184" s="62">
        <f t="shared" si="745"/>
        <v>0</v>
      </c>
      <c r="J3184" s="89">
        <f t="shared" si="737"/>
        <v>0</v>
      </c>
      <c r="K3184" s="62">
        <f t="shared" si="746"/>
        <v>0</v>
      </c>
      <c r="L3184" s="90">
        <f t="shared" si="738"/>
        <v>80.915583928406022</v>
      </c>
      <c r="M3184" s="73">
        <f>0</f>
        <v>0</v>
      </c>
      <c r="N3184" s="89">
        <f t="shared" si="739"/>
        <v>0</v>
      </c>
      <c r="O3184" s="89">
        <f t="shared" si="740"/>
        <v>0</v>
      </c>
      <c r="P3184" s="89">
        <f t="shared" si="741"/>
        <v>0</v>
      </c>
      <c r="Q3184" s="62">
        <f t="shared" si="750"/>
        <v>0</v>
      </c>
      <c r="R3184" s="89">
        <f t="shared" si="747"/>
        <v>-80.915583928406022</v>
      </c>
      <c r="S3184" s="74">
        <f t="shared" si="747"/>
        <v>0</v>
      </c>
      <c r="T3184" s="91">
        <f t="shared" si="742"/>
        <v>7.5334806976683266E-2</v>
      </c>
      <c r="U3184" s="92">
        <f t="shared" si="743"/>
        <v>1.3753348069766831</v>
      </c>
    </row>
    <row r="3185" spans="1:21">
      <c r="A3185" s="80">
        <v>39693</v>
      </c>
      <c r="B3185" s="81">
        <v>5.0799999999999999E-4</v>
      </c>
      <c r="C3185" s="82">
        <v>4.3613122824864422E-3</v>
      </c>
      <c r="D3185" s="88">
        <f t="shared" si="744"/>
        <v>1.471289027780263</v>
      </c>
      <c r="E3185" s="89">
        <f t="shared" si="748"/>
        <v>14425.780555605259</v>
      </c>
      <c r="F3185" s="72">
        <f t="shared" si="748"/>
        <v>1291900.52853261</v>
      </c>
      <c r="G3185" s="35">
        <f t="shared" si="749"/>
        <v>8.9554982730596935E-2</v>
      </c>
      <c r="H3185" s="88">
        <f t="shared" si="736"/>
        <v>10.16</v>
      </c>
      <c r="I3185" s="62">
        <f t="shared" si="745"/>
        <v>101.60000000000001</v>
      </c>
      <c r="J3185" s="89">
        <f t="shared" si="737"/>
        <v>33.527999999999999</v>
      </c>
      <c r="K3185" s="62">
        <f t="shared" si="746"/>
        <v>3017.5200000000009</v>
      </c>
      <c r="L3185" s="90">
        <f t="shared" si="738"/>
        <v>87.226245649728838</v>
      </c>
      <c r="M3185" s="73">
        <f>0</f>
        <v>0</v>
      </c>
      <c r="N3185" s="89">
        <f t="shared" si="739"/>
        <v>0</v>
      </c>
      <c r="O3185" s="89">
        <f t="shared" si="740"/>
        <v>0</v>
      </c>
      <c r="P3185" s="89">
        <f t="shared" si="741"/>
        <v>0</v>
      </c>
      <c r="Q3185" s="62">
        <f t="shared" si="750"/>
        <v>0</v>
      </c>
      <c r="R3185" s="89">
        <f t="shared" si="747"/>
        <v>-43.538245649728836</v>
      </c>
      <c r="S3185" s="74">
        <f t="shared" si="747"/>
        <v>3119.1200000000008</v>
      </c>
      <c r="T3185" s="91">
        <f t="shared" si="742"/>
        <v>7.1289027780263137E-2</v>
      </c>
      <c r="U3185" s="92">
        <f t="shared" si="743"/>
        <v>1.371289027780263</v>
      </c>
    </row>
    <row r="3186" spans="1:21">
      <c r="A3186" s="80">
        <v>39694</v>
      </c>
      <c r="B3186" s="81">
        <v>0</v>
      </c>
      <c r="C3186" s="82">
        <v>4.52021742009038E-3</v>
      </c>
      <c r="D3186" s="88">
        <f t="shared" si="744"/>
        <v>1.4691121154977766</v>
      </c>
      <c r="E3186" s="89">
        <f t="shared" si="748"/>
        <v>14382.242309955531</v>
      </c>
      <c r="F3186" s="72">
        <f t="shared" si="748"/>
        <v>1295019.6485326102</v>
      </c>
      <c r="G3186" s="35">
        <f t="shared" si="749"/>
        <v>9.0042958575116253E-2</v>
      </c>
      <c r="H3186" s="88">
        <f t="shared" si="736"/>
        <v>0</v>
      </c>
      <c r="I3186" s="62">
        <f t="shared" si="745"/>
        <v>0</v>
      </c>
      <c r="J3186" s="89">
        <f t="shared" si="737"/>
        <v>0</v>
      </c>
      <c r="K3186" s="62">
        <f t="shared" si="746"/>
        <v>0</v>
      </c>
      <c r="L3186" s="90">
        <f t="shared" si="738"/>
        <v>90.404348401807596</v>
      </c>
      <c r="M3186" s="73">
        <f>0</f>
        <v>0</v>
      </c>
      <c r="N3186" s="89">
        <f t="shared" si="739"/>
        <v>0</v>
      </c>
      <c r="O3186" s="89">
        <f t="shared" si="740"/>
        <v>0</v>
      </c>
      <c r="P3186" s="89">
        <f t="shared" si="741"/>
        <v>0</v>
      </c>
      <c r="Q3186" s="62">
        <f t="shared" si="750"/>
        <v>0</v>
      </c>
      <c r="R3186" s="89">
        <f t="shared" si="747"/>
        <v>-90.404348401807596</v>
      </c>
      <c r="S3186" s="74">
        <f t="shared" si="747"/>
        <v>0</v>
      </c>
      <c r="T3186" s="91">
        <f t="shared" si="742"/>
        <v>6.9112115497776738E-2</v>
      </c>
      <c r="U3186" s="92">
        <f t="shared" si="743"/>
        <v>1.3691121154977766</v>
      </c>
    </row>
    <row r="3187" spans="1:21">
      <c r="A3187" s="80">
        <v>39695</v>
      </c>
      <c r="B3187" s="81">
        <v>0</v>
      </c>
      <c r="C3187" s="82">
        <v>4.8598128901530639E-3</v>
      </c>
      <c r="D3187" s="88">
        <f t="shared" si="744"/>
        <v>1.4645918980776862</v>
      </c>
      <c r="E3187" s="89">
        <f t="shared" si="748"/>
        <v>14291.837961553723</v>
      </c>
      <c r="F3187" s="72">
        <f t="shared" si="748"/>
        <v>1295019.6485326102</v>
      </c>
      <c r="G3187" s="35">
        <f t="shared" si="749"/>
        <v>9.0612533672458695E-2</v>
      </c>
      <c r="H3187" s="88">
        <f t="shared" si="736"/>
        <v>0</v>
      </c>
      <c r="I3187" s="62">
        <f t="shared" si="745"/>
        <v>0</v>
      </c>
      <c r="J3187" s="89">
        <f t="shared" si="737"/>
        <v>0</v>
      </c>
      <c r="K3187" s="62">
        <f t="shared" si="746"/>
        <v>0</v>
      </c>
      <c r="L3187" s="90">
        <f t="shared" si="738"/>
        <v>97.196257803061272</v>
      </c>
      <c r="M3187" s="73">
        <f>0</f>
        <v>0</v>
      </c>
      <c r="N3187" s="89">
        <f t="shared" si="739"/>
        <v>0</v>
      </c>
      <c r="O3187" s="89">
        <f t="shared" si="740"/>
        <v>0</v>
      </c>
      <c r="P3187" s="89">
        <f t="shared" si="741"/>
        <v>0</v>
      </c>
      <c r="Q3187" s="62">
        <f t="shared" si="750"/>
        <v>0</v>
      </c>
      <c r="R3187" s="89">
        <f t="shared" si="747"/>
        <v>-97.196257803061272</v>
      </c>
      <c r="S3187" s="74">
        <f t="shared" si="747"/>
        <v>0</v>
      </c>
      <c r="T3187" s="91">
        <f t="shared" si="742"/>
        <v>6.4591898077686283E-2</v>
      </c>
      <c r="U3187" s="92">
        <f t="shared" si="743"/>
        <v>1.3645918980776861</v>
      </c>
    </row>
    <row r="3188" spans="1:21">
      <c r="A3188" s="80">
        <v>39696</v>
      </c>
      <c r="B3188" s="81">
        <v>0</v>
      </c>
      <c r="C3188" s="82">
        <v>3.6146227887061144E-3</v>
      </c>
      <c r="D3188" s="88">
        <f t="shared" si="744"/>
        <v>1.4597320851875331</v>
      </c>
      <c r="E3188" s="89">
        <f t="shared" si="748"/>
        <v>14194.641703750662</v>
      </c>
      <c r="F3188" s="72">
        <f t="shared" si="748"/>
        <v>1295019.6485326102</v>
      </c>
      <c r="G3188" s="35">
        <f t="shared" si="749"/>
        <v>9.1232993094177636E-2</v>
      </c>
      <c r="H3188" s="88">
        <f t="shared" si="736"/>
        <v>0</v>
      </c>
      <c r="I3188" s="62">
        <f t="shared" si="745"/>
        <v>0</v>
      </c>
      <c r="J3188" s="89">
        <f t="shared" si="737"/>
        <v>0</v>
      </c>
      <c r="K3188" s="62">
        <f t="shared" si="746"/>
        <v>0</v>
      </c>
      <c r="L3188" s="90">
        <f t="shared" si="738"/>
        <v>72.292455774122288</v>
      </c>
      <c r="M3188" s="73">
        <f>0</f>
        <v>0</v>
      </c>
      <c r="N3188" s="89">
        <f t="shared" si="739"/>
        <v>0</v>
      </c>
      <c r="O3188" s="89">
        <f t="shared" si="740"/>
        <v>0</v>
      </c>
      <c r="P3188" s="89">
        <f t="shared" si="741"/>
        <v>0</v>
      </c>
      <c r="Q3188" s="62">
        <f t="shared" si="750"/>
        <v>0</v>
      </c>
      <c r="R3188" s="89">
        <f t="shared" si="747"/>
        <v>-72.292455774122288</v>
      </c>
      <c r="S3188" s="74">
        <f t="shared" si="747"/>
        <v>0</v>
      </c>
      <c r="T3188" s="91">
        <f t="shared" si="742"/>
        <v>5.9732085187533146E-2</v>
      </c>
      <c r="U3188" s="92">
        <f t="shared" si="743"/>
        <v>1.359732085187533</v>
      </c>
    </row>
    <row r="3189" spans="1:21">
      <c r="A3189" s="80">
        <v>39697</v>
      </c>
      <c r="B3189" s="81">
        <v>0</v>
      </c>
      <c r="C3189" s="82">
        <v>5.3314390420142986E-3</v>
      </c>
      <c r="D3189" s="88">
        <f t="shared" si="744"/>
        <v>1.4561174623988271</v>
      </c>
      <c r="E3189" s="89">
        <f t="shared" si="748"/>
        <v>14122.349247976539</v>
      </c>
      <c r="F3189" s="72">
        <f t="shared" si="748"/>
        <v>1295019.6485326102</v>
      </c>
      <c r="G3189" s="35">
        <f t="shared" si="749"/>
        <v>9.1700015754684824E-2</v>
      </c>
      <c r="H3189" s="88">
        <f t="shared" si="736"/>
        <v>0</v>
      </c>
      <c r="I3189" s="62">
        <f t="shared" si="745"/>
        <v>0</v>
      </c>
      <c r="J3189" s="89">
        <f t="shared" si="737"/>
        <v>0</v>
      </c>
      <c r="K3189" s="62">
        <f t="shared" si="746"/>
        <v>0</v>
      </c>
      <c r="L3189" s="90">
        <f t="shared" si="738"/>
        <v>106.62878084028597</v>
      </c>
      <c r="M3189" s="73">
        <f>0</f>
        <v>0</v>
      </c>
      <c r="N3189" s="89">
        <f t="shared" si="739"/>
        <v>0</v>
      </c>
      <c r="O3189" s="89">
        <f t="shared" si="740"/>
        <v>0</v>
      </c>
      <c r="P3189" s="89">
        <f t="shared" si="741"/>
        <v>0</v>
      </c>
      <c r="Q3189" s="62">
        <f t="shared" si="750"/>
        <v>0</v>
      </c>
      <c r="R3189" s="89">
        <f t="shared" si="747"/>
        <v>-106.62878084028597</v>
      </c>
      <c r="S3189" s="74">
        <f t="shared" si="747"/>
        <v>0</v>
      </c>
      <c r="T3189" s="91">
        <f t="shared" si="742"/>
        <v>5.61174623988272E-2</v>
      </c>
      <c r="U3189" s="92">
        <f t="shared" si="743"/>
        <v>1.356117462398827</v>
      </c>
    </row>
    <row r="3190" spans="1:21">
      <c r="A3190" s="80">
        <v>39698</v>
      </c>
      <c r="B3190" s="81">
        <v>0</v>
      </c>
      <c r="C3190" s="82">
        <v>5.3116081948138914E-3</v>
      </c>
      <c r="D3190" s="88">
        <f t="shared" si="744"/>
        <v>1.4507860233568126</v>
      </c>
      <c r="E3190" s="89">
        <f t="shared" si="748"/>
        <v>14015.720467136252</v>
      </c>
      <c r="F3190" s="72">
        <f t="shared" si="748"/>
        <v>1295019.6485326102</v>
      </c>
      <c r="G3190" s="35">
        <f t="shared" si="749"/>
        <v>9.2397651021161792E-2</v>
      </c>
      <c r="H3190" s="88">
        <f t="shared" si="736"/>
        <v>0</v>
      </c>
      <c r="I3190" s="62">
        <f t="shared" si="745"/>
        <v>0</v>
      </c>
      <c r="J3190" s="89">
        <f t="shared" si="737"/>
        <v>0</v>
      </c>
      <c r="K3190" s="62">
        <f t="shared" si="746"/>
        <v>0</v>
      </c>
      <c r="L3190" s="90">
        <f t="shared" si="738"/>
        <v>106.23216389627783</v>
      </c>
      <c r="M3190" s="73">
        <f>0</f>
        <v>0</v>
      </c>
      <c r="N3190" s="89">
        <f t="shared" si="739"/>
        <v>0</v>
      </c>
      <c r="O3190" s="89">
        <f t="shared" si="740"/>
        <v>0</v>
      </c>
      <c r="P3190" s="89">
        <f t="shared" si="741"/>
        <v>0</v>
      </c>
      <c r="Q3190" s="62">
        <f t="shared" si="750"/>
        <v>0</v>
      </c>
      <c r="R3190" s="89">
        <f t="shared" si="747"/>
        <v>-106.23216389627783</v>
      </c>
      <c r="S3190" s="74">
        <f t="shared" si="747"/>
        <v>0</v>
      </c>
      <c r="T3190" s="91">
        <f t="shared" si="742"/>
        <v>5.0786023356812704E-2</v>
      </c>
      <c r="U3190" s="92">
        <f t="shared" si="743"/>
        <v>1.3507860233568125</v>
      </c>
    </row>
    <row r="3191" spans="1:21">
      <c r="A3191" s="80">
        <v>39699</v>
      </c>
      <c r="B3191" s="81">
        <v>0</v>
      </c>
      <c r="C3191" s="82">
        <v>5.2190372520082443E-3</v>
      </c>
      <c r="D3191" s="88">
        <f t="shared" si="744"/>
        <v>1.4454744151619987</v>
      </c>
      <c r="E3191" s="89">
        <f t="shared" si="748"/>
        <v>13909.488303239974</v>
      </c>
      <c r="F3191" s="72">
        <f t="shared" si="748"/>
        <v>1295019.6485326102</v>
      </c>
      <c r="G3191" s="35">
        <f t="shared" si="749"/>
        <v>9.3103327764469807E-2</v>
      </c>
      <c r="H3191" s="88">
        <f t="shared" si="736"/>
        <v>0</v>
      </c>
      <c r="I3191" s="62">
        <f t="shared" si="745"/>
        <v>0</v>
      </c>
      <c r="J3191" s="89">
        <f t="shared" si="737"/>
        <v>0</v>
      </c>
      <c r="K3191" s="62">
        <f t="shared" si="746"/>
        <v>0</v>
      </c>
      <c r="L3191" s="90">
        <f t="shared" si="738"/>
        <v>104.38074504016488</v>
      </c>
      <c r="M3191" s="73">
        <f>0</f>
        <v>0</v>
      </c>
      <c r="N3191" s="89">
        <f t="shared" si="739"/>
        <v>0</v>
      </c>
      <c r="O3191" s="89">
        <f t="shared" si="740"/>
        <v>0</v>
      </c>
      <c r="P3191" s="89">
        <f t="shared" si="741"/>
        <v>0</v>
      </c>
      <c r="Q3191" s="62">
        <f t="shared" si="750"/>
        <v>0</v>
      </c>
      <c r="R3191" s="89">
        <f t="shared" si="747"/>
        <v>-104.38074504016488</v>
      </c>
      <c r="S3191" s="74">
        <f t="shared" si="747"/>
        <v>0</v>
      </c>
      <c r="T3191" s="91">
        <f t="shared" si="742"/>
        <v>4.5474415161998794E-2</v>
      </c>
      <c r="U3191" s="92">
        <f t="shared" si="743"/>
        <v>1.3454744151619986</v>
      </c>
    </row>
    <row r="3192" spans="1:21">
      <c r="A3192" s="80">
        <v>39700</v>
      </c>
      <c r="B3192" s="81">
        <v>0</v>
      </c>
      <c r="C3192" s="82">
        <v>4.7246471942564748E-3</v>
      </c>
      <c r="D3192" s="88">
        <f t="shared" si="744"/>
        <v>1.4402553779099905</v>
      </c>
      <c r="E3192" s="89">
        <f t="shared" si="748"/>
        <v>13805.107558199808</v>
      </c>
      <c r="F3192" s="72">
        <f t="shared" si="748"/>
        <v>1295019.6485326102</v>
      </c>
      <c r="G3192" s="35">
        <f t="shared" si="749"/>
        <v>9.3807284229626184E-2</v>
      </c>
      <c r="H3192" s="88">
        <f t="shared" si="736"/>
        <v>0</v>
      </c>
      <c r="I3192" s="62">
        <f t="shared" si="745"/>
        <v>0</v>
      </c>
      <c r="J3192" s="89">
        <f t="shared" si="737"/>
        <v>0</v>
      </c>
      <c r="K3192" s="62">
        <f t="shared" si="746"/>
        <v>0</v>
      </c>
      <c r="L3192" s="90">
        <f t="shared" si="738"/>
        <v>94.492943885129492</v>
      </c>
      <c r="M3192" s="73">
        <f>0</f>
        <v>0</v>
      </c>
      <c r="N3192" s="89">
        <f t="shared" si="739"/>
        <v>0</v>
      </c>
      <c r="O3192" s="89">
        <f t="shared" si="740"/>
        <v>0</v>
      </c>
      <c r="P3192" s="89">
        <f t="shared" si="741"/>
        <v>0</v>
      </c>
      <c r="Q3192" s="62">
        <f t="shared" si="750"/>
        <v>0</v>
      </c>
      <c r="R3192" s="89">
        <f t="shared" si="747"/>
        <v>-94.492943885129492</v>
      </c>
      <c r="S3192" s="74">
        <f t="shared" si="747"/>
        <v>0</v>
      </c>
      <c r="T3192" s="91">
        <f t="shared" si="742"/>
        <v>4.0255377909990564E-2</v>
      </c>
      <c r="U3192" s="92">
        <f t="shared" si="743"/>
        <v>1.3402553779099904</v>
      </c>
    </row>
    <row r="3193" spans="1:21">
      <c r="A3193" s="80">
        <v>39701</v>
      </c>
      <c r="B3193" s="81">
        <v>4.3179999999999998E-3</v>
      </c>
      <c r="C3193" s="82">
        <v>4.4600164096105181E-3</v>
      </c>
      <c r="D3193" s="88">
        <f t="shared" si="744"/>
        <v>1.4355307307157339</v>
      </c>
      <c r="E3193" s="89">
        <f t="shared" si="748"/>
        <v>13710.61461431468</v>
      </c>
      <c r="F3193" s="72">
        <f t="shared" si="748"/>
        <v>1295019.6485326102</v>
      </c>
      <c r="G3193" s="35">
        <f t="shared" si="749"/>
        <v>9.4453799845014563E-2</v>
      </c>
      <c r="H3193" s="88">
        <f t="shared" si="736"/>
        <v>86.36</v>
      </c>
      <c r="I3193" s="62">
        <f t="shared" si="745"/>
        <v>863.6</v>
      </c>
      <c r="J3193" s="89">
        <f t="shared" si="737"/>
        <v>284.98799999999994</v>
      </c>
      <c r="K3193" s="62">
        <f t="shared" si="746"/>
        <v>25648.920000000002</v>
      </c>
      <c r="L3193" s="90">
        <f t="shared" si="738"/>
        <v>89.200328192210364</v>
      </c>
      <c r="M3193" s="73">
        <f>0</f>
        <v>0</v>
      </c>
      <c r="N3193" s="89">
        <f t="shared" si="739"/>
        <v>0</v>
      </c>
      <c r="O3193" s="89">
        <f t="shared" si="740"/>
        <v>0</v>
      </c>
      <c r="P3193" s="89">
        <f t="shared" si="741"/>
        <v>0</v>
      </c>
      <c r="Q3193" s="62">
        <f t="shared" si="750"/>
        <v>0</v>
      </c>
      <c r="R3193" s="89">
        <f t="shared" si="747"/>
        <v>282.14767180778961</v>
      </c>
      <c r="S3193" s="74">
        <f t="shared" si="747"/>
        <v>26512.52</v>
      </c>
      <c r="T3193" s="91">
        <f t="shared" si="742"/>
        <v>3.5530730715733982E-2</v>
      </c>
      <c r="U3193" s="92">
        <f t="shared" si="743"/>
        <v>1.3355307307157338</v>
      </c>
    </row>
    <row r="3194" spans="1:21">
      <c r="A3194" s="80">
        <v>39702</v>
      </c>
      <c r="B3194" s="81">
        <v>1.016E-3</v>
      </c>
      <c r="C3194" s="82">
        <v>4.0848912494748342E-3</v>
      </c>
      <c r="D3194" s="88">
        <f t="shared" si="744"/>
        <v>1.4496381143061234</v>
      </c>
      <c r="E3194" s="89">
        <f t="shared" si="748"/>
        <v>13992.76228612247</v>
      </c>
      <c r="F3194" s="72">
        <f t="shared" si="748"/>
        <v>1321532.1685326102</v>
      </c>
      <c r="G3194" s="35">
        <f t="shared" si="749"/>
        <v>9.4443980502924671E-2</v>
      </c>
      <c r="H3194" s="88">
        <f t="shared" si="736"/>
        <v>20.32</v>
      </c>
      <c r="I3194" s="62">
        <f t="shared" si="745"/>
        <v>203.20000000000002</v>
      </c>
      <c r="J3194" s="89">
        <f t="shared" si="737"/>
        <v>67.055999999999997</v>
      </c>
      <c r="K3194" s="62">
        <f t="shared" si="746"/>
        <v>6035.0400000000018</v>
      </c>
      <c r="L3194" s="90">
        <f t="shared" si="738"/>
        <v>81.697824989496681</v>
      </c>
      <c r="M3194" s="73">
        <f>0</f>
        <v>0</v>
      </c>
      <c r="N3194" s="89">
        <f t="shared" si="739"/>
        <v>0</v>
      </c>
      <c r="O3194" s="89">
        <f t="shared" si="740"/>
        <v>0</v>
      </c>
      <c r="P3194" s="89">
        <f t="shared" si="741"/>
        <v>0</v>
      </c>
      <c r="Q3194" s="62">
        <f t="shared" si="750"/>
        <v>0</v>
      </c>
      <c r="R3194" s="89">
        <f t="shared" si="747"/>
        <v>5.678175010503324</v>
      </c>
      <c r="S3194" s="74">
        <f t="shared" si="747"/>
        <v>6238.2400000000016</v>
      </c>
      <c r="T3194" s="91">
        <f t="shared" si="742"/>
        <v>4.9638114306123526E-2</v>
      </c>
      <c r="U3194" s="92">
        <f t="shared" si="743"/>
        <v>1.3496381143061233</v>
      </c>
    </row>
    <row r="3195" spans="1:21">
      <c r="A3195" s="80">
        <v>39703</v>
      </c>
      <c r="B3195" s="81">
        <v>0</v>
      </c>
      <c r="C3195" s="82">
        <v>4.2570855932744867E-3</v>
      </c>
      <c r="D3195" s="88">
        <f t="shared" si="744"/>
        <v>1.4499220230566487</v>
      </c>
      <c r="E3195" s="89">
        <f t="shared" si="748"/>
        <v>13998.440461132974</v>
      </c>
      <c r="F3195" s="72">
        <f t="shared" si="748"/>
        <v>1327770.4085326102</v>
      </c>
      <c r="G3195" s="35">
        <f t="shared" si="749"/>
        <v>9.4851309488310401E-2</v>
      </c>
      <c r="H3195" s="88">
        <f t="shared" si="736"/>
        <v>0</v>
      </c>
      <c r="I3195" s="62">
        <f t="shared" si="745"/>
        <v>0</v>
      </c>
      <c r="J3195" s="89">
        <f t="shared" si="737"/>
        <v>0</v>
      </c>
      <c r="K3195" s="62">
        <f t="shared" si="746"/>
        <v>0</v>
      </c>
      <c r="L3195" s="90">
        <f t="shared" si="738"/>
        <v>85.141711865489739</v>
      </c>
      <c r="M3195" s="73">
        <f>0</f>
        <v>0</v>
      </c>
      <c r="N3195" s="89">
        <f t="shared" si="739"/>
        <v>0</v>
      </c>
      <c r="O3195" s="89">
        <f t="shared" si="740"/>
        <v>0</v>
      </c>
      <c r="P3195" s="89">
        <f t="shared" si="741"/>
        <v>0</v>
      </c>
      <c r="Q3195" s="62">
        <f t="shared" si="750"/>
        <v>0</v>
      </c>
      <c r="R3195" s="89">
        <f t="shared" si="747"/>
        <v>-85.141711865489739</v>
      </c>
      <c r="S3195" s="74">
        <f t="shared" si="747"/>
        <v>0</v>
      </c>
      <c r="T3195" s="91">
        <f t="shared" si="742"/>
        <v>4.9922023056648834E-2</v>
      </c>
      <c r="U3195" s="92">
        <f t="shared" si="743"/>
        <v>1.3499220230566487</v>
      </c>
    </row>
    <row r="3196" spans="1:21">
      <c r="A3196" s="80">
        <v>39704</v>
      </c>
      <c r="B3196" s="81">
        <v>0</v>
      </c>
      <c r="C3196" s="82">
        <v>4.3480543366595801E-3</v>
      </c>
      <c r="D3196" s="88">
        <f t="shared" si="744"/>
        <v>1.4456649374633741</v>
      </c>
      <c r="E3196" s="89">
        <f t="shared" si="748"/>
        <v>13913.298749267484</v>
      </c>
      <c r="F3196" s="72">
        <f t="shared" si="748"/>
        <v>1327770.4085326102</v>
      </c>
      <c r="G3196" s="35">
        <f t="shared" si="749"/>
        <v>9.5431747169413397E-2</v>
      </c>
      <c r="H3196" s="88">
        <f t="shared" si="736"/>
        <v>0</v>
      </c>
      <c r="I3196" s="62">
        <f t="shared" si="745"/>
        <v>0</v>
      </c>
      <c r="J3196" s="89">
        <f t="shared" si="737"/>
        <v>0</v>
      </c>
      <c r="K3196" s="62">
        <f t="shared" si="746"/>
        <v>0</v>
      </c>
      <c r="L3196" s="90">
        <f t="shared" si="738"/>
        <v>86.961086733191607</v>
      </c>
      <c r="M3196" s="73">
        <f>0</f>
        <v>0</v>
      </c>
      <c r="N3196" s="89">
        <f t="shared" si="739"/>
        <v>0</v>
      </c>
      <c r="O3196" s="89">
        <f t="shared" si="740"/>
        <v>0</v>
      </c>
      <c r="P3196" s="89">
        <f t="shared" si="741"/>
        <v>0</v>
      </c>
      <c r="Q3196" s="62">
        <f t="shared" si="750"/>
        <v>0</v>
      </c>
      <c r="R3196" s="89">
        <f t="shared" si="747"/>
        <v>-86.961086733191607</v>
      </c>
      <c r="S3196" s="74">
        <f t="shared" si="747"/>
        <v>0</v>
      </c>
      <c r="T3196" s="91">
        <f t="shared" si="742"/>
        <v>4.5664937463374189E-2</v>
      </c>
      <c r="U3196" s="92">
        <f t="shared" si="743"/>
        <v>1.345664937463374</v>
      </c>
    </row>
    <row r="3197" spans="1:21">
      <c r="A3197" s="80">
        <v>39705</v>
      </c>
      <c r="B3197" s="81">
        <v>0</v>
      </c>
      <c r="C3197" s="82">
        <v>4.8058463398332881E-3</v>
      </c>
      <c r="D3197" s="88">
        <f t="shared" si="744"/>
        <v>1.4413168831267147</v>
      </c>
      <c r="E3197" s="89">
        <f t="shared" si="748"/>
        <v>13826.337662534292</v>
      </c>
      <c r="F3197" s="72">
        <f t="shared" si="748"/>
        <v>1327770.4085326102</v>
      </c>
      <c r="G3197" s="35">
        <f t="shared" si="749"/>
        <v>9.6031967462397214E-2</v>
      </c>
      <c r="H3197" s="88">
        <f t="shared" si="736"/>
        <v>0</v>
      </c>
      <c r="I3197" s="62">
        <f t="shared" si="745"/>
        <v>0</v>
      </c>
      <c r="J3197" s="89">
        <f t="shared" si="737"/>
        <v>0</v>
      </c>
      <c r="K3197" s="62">
        <f t="shared" si="746"/>
        <v>0</v>
      </c>
      <c r="L3197" s="90">
        <f t="shared" si="738"/>
        <v>96.116926796665766</v>
      </c>
      <c r="M3197" s="73">
        <f>0</f>
        <v>0</v>
      </c>
      <c r="N3197" s="89">
        <f t="shared" si="739"/>
        <v>0</v>
      </c>
      <c r="O3197" s="89">
        <f t="shared" si="740"/>
        <v>0</v>
      </c>
      <c r="P3197" s="89">
        <f t="shared" si="741"/>
        <v>0</v>
      </c>
      <c r="Q3197" s="62">
        <f t="shared" si="750"/>
        <v>0</v>
      </c>
      <c r="R3197" s="89">
        <f t="shared" si="747"/>
        <v>-96.116926796665766</v>
      </c>
      <c r="S3197" s="74">
        <f t="shared" si="747"/>
        <v>0</v>
      </c>
      <c r="T3197" s="91">
        <f t="shared" si="742"/>
        <v>4.1316883126714776E-2</v>
      </c>
      <c r="U3197" s="92">
        <f t="shared" si="743"/>
        <v>1.3413168831267146</v>
      </c>
    </row>
    <row r="3198" spans="1:21">
      <c r="A3198" s="80">
        <v>39706</v>
      </c>
      <c r="B3198" s="81">
        <v>8.3820000000000006E-3</v>
      </c>
      <c r="C3198" s="82">
        <v>4.800773977811046E-3</v>
      </c>
      <c r="D3198" s="88">
        <f t="shared" si="744"/>
        <v>1.4365110367868812</v>
      </c>
      <c r="E3198" s="89">
        <f t="shared" si="748"/>
        <v>13730.220735737626</v>
      </c>
      <c r="F3198" s="72">
        <f t="shared" si="748"/>
        <v>1327770.4085326102</v>
      </c>
      <c r="G3198" s="35">
        <f t="shared" si="749"/>
        <v>9.6704228874968517E-2</v>
      </c>
      <c r="H3198" s="88">
        <f t="shared" si="736"/>
        <v>167.64000000000001</v>
      </c>
      <c r="I3198" s="62">
        <f t="shared" si="745"/>
        <v>1676.4</v>
      </c>
      <c r="J3198" s="89">
        <f t="shared" si="737"/>
        <v>553.21199999999999</v>
      </c>
      <c r="K3198" s="62">
        <f t="shared" si="746"/>
        <v>49789.080000000016</v>
      </c>
      <c r="L3198" s="90">
        <f t="shared" si="738"/>
        <v>96.015479556220924</v>
      </c>
      <c r="M3198" s="73">
        <f>0</f>
        <v>0</v>
      </c>
      <c r="N3198" s="89">
        <f t="shared" si="739"/>
        <v>0</v>
      </c>
      <c r="O3198" s="89">
        <f t="shared" si="740"/>
        <v>0</v>
      </c>
      <c r="P3198" s="89">
        <f t="shared" si="741"/>
        <v>0</v>
      </c>
      <c r="Q3198" s="62">
        <f t="shared" si="750"/>
        <v>0</v>
      </c>
      <c r="R3198" s="89">
        <f t="shared" si="747"/>
        <v>624.83652044377902</v>
      </c>
      <c r="S3198" s="74">
        <f t="shared" si="747"/>
        <v>51465.480000000018</v>
      </c>
      <c r="T3198" s="91">
        <f t="shared" si="742"/>
        <v>3.6511036786881279E-2</v>
      </c>
      <c r="U3198" s="92">
        <f t="shared" si="743"/>
        <v>1.3365110367868811</v>
      </c>
    </row>
    <row r="3199" spans="1:21">
      <c r="A3199" s="80">
        <v>39707</v>
      </c>
      <c r="B3199" s="81">
        <v>2.5399999999999999E-4</v>
      </c>
      <c r="C3199" s="82">
        <v>4.6493278607966995E-3</v>
      </c>
      <c r="D3199" s="88">
        <f t="shared" si="744"/>
        <v>1.4677528628090701</v>
      </c>
      <c r="E3199" s="89">
        <f t="shared" si="748"/>
        <v>14355.057256181406</v>
      </c>
      <c r="F3199" s="72">
        <f t="shared" si="748"/>
        <v>1379235.8885326101</v>
      </c>
      <c r="G3199" s="35">
        <f t="shared" si="749"/>
        <v>9.6080138443105118E-2</v>
      </c>
      <c r="H3199" s="88">
        <f t="shared" si="736"/>
        <v>5.08</v>
      </c>
      <c r="I3199" s="62">
        <f t="shared" si="745"/>
        <v>50.800000000000004</v>
      </c>
      <c r="J3199" s="89">
        <f t="shared" si="737"/>
        <v>16.763999999999999</v>
      </c>
      <c r="K3199" s="62">
        <f t="shared" si="746"/>
        <v>1508.7600000000004</v>
      </c>
      <c r="L3199" s="90">
        <f t="shared" si="738"/>
        <v>92.986557215933985</v>
      </c>
      <c r="M3199" s="73">
        <f>0</f>
        <v>0</v>
      </c>
      <c r="N3199" s="89">
        <f t="shared" si="739"/>
        <v>0</v>
      </c>
      <c r="O3199" s="89">
        <f t="shared" si="740"/>
        <v>0</v>
      </c>
      <c r="P3199" s="89">
        <f t="shared" si="741"/>
        <v>0</v>
      </c>
      <c r="Q3199" s="62">
        <f t="shared" si="750"/>
        <v>0</v>
      </c>
      <c r="R3199" s="89">
        <f t="shared" si="747"/>
        <v>-71.142557215933977</v>
      </c>
      <c r="S3199" s="74">
        <f t="shared" si="747"/>
        <v>1559.5600000000004</v>
      </c>
      <c r="T3199" s="91">
        <f t="shared" si="742"/>
        <v>6.7752862809070225E-2</v>
      </c>
      <c r="U3199" s="92">
        <f t="shared" si="743"/>
        <v>1.36775286280907</v>
      </c>
    </row>
    <row r="3200" spans="1:21">
      <c r="A3200" s="80">
        <v>39708</v>
      </c>
      <c r="B3200" s="81">
        <v>5.0800000000000003E-3</v>
      </c>
      <c r="C3200" s="82">
        <v>4.4623918838659045E-3</v>
      </c>
      <c r="D3200" s="88">
        <f t="shared" si="744"/>
        <v>1.4641957349482737</v>
      </c>
      <c r="E3200" s="89">
        <f t="shared" si="748"/>
        <v>14283.914698965473</v>
      </c>
      <c r="F3200" s="72">
        <f t="shared" si="748"/>
        <v>1380795.4485326102</v>
      </c>
      <c r="G3200" s="35">
        <f t="shared" si="749"/>
        <v>9.666785875111783E-2</v>
      </c>
      <c r="H3200" s="88">
        <f t="shared" si="736"/>
        <v>101.60000000000001</v>
      </c>
      <c r="I3200" s="62">
        <f t="shared" si="745"/>
        <v>1016</v>
      </c>
      <c r="J3200" s="89">
        <f t="shared" si="737"/>
        <v>335.28000000000003</v>
      </c>
      <c r="K3200" s="62">
        <f t="shared" si="746"/>
        <v>30175.200000000012</v>
      </c>
      <c r="L3200" s="90">
        <f t="shared" si="738"/>
        <v>89.247837677318088</v>
      </c>
      <c r="M3200" s="73">
        <f>0</f>
        <v>0</v>
      </c>
      <c r="N3200" s="89">
        <f t="shared" si="739"/>
        <v>0</v>
      </c>
      <c r="O3200" s="89">
        <f t="shared" si="740"/>
        <v>0</v>
      </c>
      <c r="P3200" s="89">
        <f t="shared" si="741"/>
        <v>0</v>
      </c>
      <c r="Q3200" s="62">
        <f t="shared" si="750"/>
        <v>0</v>
      </c>
      <c r="R3200" s="89">
        <f t="shared" si="747"/>
        <v>347.63216232268195</v>
      </c>
      <c r="S3200" s="74">
        <f t="shared" si="747"/>
        <v>31191.200000000012</v>
      </c>
      <c r="T3200" s="91">
        <f t="shared" si="742"/>
        <v>6.4195734948273797E-2</v>
      </c>
      <c r="U3200" s="92">
        <f t="shared" si="743"/>
        <v>1.3641957349482736</v>
      </c>
    </row>
    <row r="3201" spans="1:21">
      <c r="A3201" s="80">
        <v>39709</v>
      </c>
      <c r="B3201" s="81">
        <v>0</v>
      </c>
      <c r="C3201" s="82">
        <v>4.4539767860591615E-3</v>
      </c>
      <c r="D3201" s="88">
        <f t="shared" si="744"/>
        <v>1.4815773430644077</v>
      </c>
      <c r="E3201" s="89">
        <f t="shared" si="748"/>
        <v>14631.546861288154</v>
      </c>
      <c r="F3201" s="72">
        <f t="shared" si="748"/>
        <v>1411986.6485326102</v>
      </c>
      <c r="G3201" s="35">
        <f t="shared" si="749"/>
        <v>9.6502896236379171E-2</v>
      </c>
      <c r="H3201" s="88">
        <f t="shared" si="736"/>
        <v>0</v>
      </c>
      <c r="I3201" s="62">
        <f t="shared" si="745"/>
        <v>0</v>
      </c>
      <c r="J3201" s="89">
        <f t="shared" si="737"/>
        <v>0</v>
      </c>
      <c r="K3201" s="62">
        <f t="shared" si="746"/>
        <v>0</v>
      </c>
      <c r="L3201" s="90">
        <f t="shared" si="738"/>
        <v>89.079535721183234</v>
      </c>
      <c r="M3201" s="73">
        <f>0</f>
        <v>0</v>
      </c>
      <c r="N3201" s="89">
        <f t="shared" si="739"/>
        <v>0</v>
      </c>
      <c r="O3201" s="89">
        <f t="shared" si="740"/>
        <v>0</v>
      </c>
      <c r="P3201" s="89">
        <f t="shared" si="741"/>
        <v>0</v>
      </c>
      <c r="Q3201" s="62">
        <f t="shared" si="750"/>
        <v>0</v>
      </c>
      <c r="R3201" s="89">
        <f t="shared" si="747"/>
        <v>-89.079535721183234</v>
      </c>
      <c r="S3201" s="74">
        <f t="shared" si="747"/>
        <v>0</v>
      </c>
      <c r="T3201" s="91">
        <f t="shared" si="742"/>
        <v>8.1577343064407781E-2</v>
      </c>
      <c r="U3201" s="92">
        <f t="shared" si="743"/>
        <v>1.3815773430644076</v>
      </c>
    </row>
    <row r="3202" spans="1:21">
      <c r="A3202" s="80">
        <v>39710</v>
      </c>
      <c r="B3202" s="81">
        <v>0</v>
      </c>
      <c r="C3202" s="82">
        <v>4.4541879562008486E-3</v>
      </c>
      <c r="D3202" s="88">
        <f t="shared" si="744"/>
        <v>1.4771233662783485</v>
      </c>
      <c r="E3202" s="89">
        <f t="shared" si="748"/>
        <v>14542.467325566971</v>
      </c>
      <c r="F3202" s="72">
        <f t="shared" si="748"/>
        <v>1411986.6485326102</v>
      </c>
      <c r="G3202" s="35">
        <f t="shared" si="749"/>
        <v>9.7094022418754894E-2</v>
      </c>
      <c r="H3202" s="88">
        <f t="shared" si="736"/>
        <v>0</v>
      </c>
      <c r="I3202" s="62">
        <f t="shared" si="745"/>
        <v>0</v>
      </c>
      <c r="J3202" s="89">
        <f t="shared" si="737"/>
        <v>0</v>
      </c>
      <c r="K3202" s="62">
        <f t="shared" si="746"/>
        <v>0</v>
      </c>
      <c r="L3202" s="90">
        <f t="shared" si="738"/>
        <v>89.083759124016979</v>
      </c>
      <c r="M3202" s="73">
        <f>0</f>
        <v>0</v>
      </c>
      <c r="N3202" s="89">
        <f t="shared" si="739"/>
        <v>0</v>
      </c>
      <c r="O3202" s="89">
        <f t="shared" si="740"/>
        <v>0</v>
      </c>
      <c r="P3202" s="89">
        <f t="shared" si="741"/>
        <v>0</v>
      </c>
      <c r="Q3202" s="62">
        <f t="shared" si="750"/>
        <v>0</v>
      </c>
      <c r="R3202" s="89">
        <f t="shared" si="747"/>
        <v>-89.083759124016979</v>
      </c>
      <c r="S3202" s="74">
        <f t="shared" si="747"/>
        <v>0</v>
      </c>
      <c r="T3202" s="91">
        <f t="shared" si="742"/>
        <v>7.7123366278348593E-2</v>
      </c>
      <c r="U3202" s="92">
        <f t="shared" si="743"/>
        <v>1.3771233662783484</v>
      </c>
    </row>
    <row r="3203" spans="1:21">
      <c r="A3203" s="80">
        <v>39711</v>
      </c>
      <c r="B3203" s="81">
        <v>2.5399999999999999E-4</v>
      </c>
      <c r="C3203" s="82">
        <v>3.2709012195247813E-3</v>
      </c>
      <c r="D3203" s="88">
        <f t="shared" si="744"/>
        <v>1.4726691783221477</v>
      </c>
      <c r="E3203" s="89">
        <f t="shared" si="748"/>
        <v>14453.383566442953</v>
      </c>
      <c r="F3203" s="72">
        <f t="shared" si="748"/>
        <v>1411986.6485326102</v>
      </c>
      <c r="G3203" s="35">
        <f t="shared" si="749"/>
        <v>9.7692463639509342E-2</v>
      </c>
      <c r="H3203" s="88">
        <f t="shared" si="736"/>
        <v>5.08</v>
      </c>
      <c r="I3203" s="62">
        <f t="shared" si="745"/>
        <v>50.800000000000004</v>
      </c>
      <c r="J3203" s="89">
        <f t="shared" si="737"/>
        <v>16.763999999999999</v>
      </c>
      <c r="K3203" s="62">
        <f t="shared" si="746"/>
        <v>1508.7600000000004</v>
      </c>
      <c r="L3203" s="90">
        <f t="shared" si="738"/>
        <v>65.418024390495631</v>
      </c>
      <c r="M3203" s="73">
        <f>0</f>
        <v>0</v>
      </c>
      <c r="N3203" s="89">
        <f t="shared" si="739"/>
        <v>0</v>
      </c>
      <c r="O3203" s="89">
        <f t="shared" si="740"/>
        <v>0</v>
      </c>
      <c r="P3203" s="89">
        <f t="shared" si="741"/>
        <v>0</v>
      </c>
      <c r="Q3203" s="62">
        <f t="shared" si="750"/>
        <v>0</v>
      </c>
      <c r="R3203" s="89">
        <f t="shared" si="747"/>
        <v>-43.57402439049563</v>
      </c>
      <c r="S3203" s="74">
        <f t="shared" si="747"/>
        <v>1559.5600000000004</v>
      </c>
      <c r="T3203" s="91">
        <f t="shared" si="742"/>
        <v>7.2669178322147809E-2</v>
      </c>
      <c r="U3203" s="92">
        <f t="shared" si="743"/>
        <v>1.3726691783221476</v>
      </c>
    </row>
    <row r="3204" spans="1:21">
      <c r="A3204" s="80">
        <v>39712</v>
      </c>
      <c r="B3204" s="81">
        <v>1.6001999999999999E-2</v>
      </c>
      <c r="C3204" s="82">
        <v>4.1044918314774607E-3</v>
      </c>
      <c r="D3204" s="88">
        <f t="shared" si="744"/>
        <v>1.470490477102623</v>
      </c>
      <c r="E3204" s="89">
        <f t="shared" si="748"/>
        <v>14409.809542052459</v>
      </c>
      <c r="F3204" s="72">
        <f t="shared" si="748"/>
        <v>1413546.2085326102</v>
      </c>
      <c r="G3204" s="35">
        <f t="shared" si="749"/>
        <v>9.8096106295328028E-2</v>
      </c>
      <c r="H3204" s="88">
        <f t="shared" si="736"/>
        <v>320.03999999999996</v>
      </c>
      <c r="I3204" s="62">
        <f t="shared" si="745"/>
        <v>3200.3999999999996</v>
      </c>
      <c r="J3204" s="89">
        <f t="shared" si="737"/>
        <v>1056.1319999999998</v>
      </c>
      <c r="K3204" s="62">
        <f t="shared" si="746"/>
        <v>95051.88</v>
      </c>
      <c r="L3204" s="90">
        <f t="shared" si="738"/>
        <v>82.089836629549211</v>
      </c>
      <c r="M3204" s="73">
        <f>0</f>
        <v>0</v>
      </c>
      <c r="N3204" s="89">
        <f t="shared" si="739"/>
        <v>0</v>
      </c>
      <c r="O3204" s="89">
        <f t="shared" si="740"/>
        <v>0</v>
      </c>
      <c r="P3204" s="89">
        <f t="shared" si="741"/>
        <v>0</v>
      </c>
      <c r="Q3204" s="62">
        <f t="shared" si="750"/>
        <v>0</v>
      </c>
      <c r="R3204" s="89">
        <f t="shared" si="747"/>
        <v>1294.0821633704506</v>
      </c>
      <c r="S3204" s="74">
        <f t="shared" si="747"/>
        <v>98252.28</v>
      </c>
      <c r="T3204" s="91">
        <f t="shared" si="742"/>
        <v>7.0490477102623128E-2</v>
      </c>
      <c r="U3204" s="92">
        <f t="shared" si="743"/>
        <v>1.370490477102623</v>
      </c>
    </row>
    <row r="3205" spans="1:21">
      <c r="A3205" s="80">
        <v>39713</v>
      </c>
      <c r="B3205" s="81">
        <v>2.5399999999999999E-4</v>
      </c>
      <c r="C3205" s="82">
        <v>2.4140026945886524E-3</v>
      </c>
      <c r="D3205" s="88">
        <f t="shared" si="744"/>
        <v>1.5351945852711455</v>
      </c>
      <c r="E3205" s="89">
        <f t="shared" si="748"/>
        <v>15703.89170542291</v>
      </c>
      <c r="F3205" s="72">
        <f t="shared" si="748"/>
        <v>1511798.4885326102</v>
      </c>
      <c r="G3205" s="35">
        <f t="shared" si="749"/>
        <v>9.6269034255410196E-2</v>
      </c>
      <c r="H3205" s="88">
        <f t="shared" si="736"/>
        <v>5.08</v>
      </c>
      <c r="I3205" s="62">
        <f t="shared" si="745"/>
        <v>50.800000000000004</v>
      </c>
      <c r="J3205" s="89">
        <f t="shared" si="737"/>
        <v>16.763999999999999</v>
      </c>
      <c r="K3205" s="62">
        <f t="shared" si="746"/>
        <v>1508.7600000000004</v>
      </c>
      <c r="L3205" s="90">
        <f t="shared" si="738"/>
        <v>48.280053891773051</v>
      </c>
      <c r="M3205" s="73">
        <f>0</f>
        <v>0</v>
      </c>
      <c r="N3205" s="89">
        <f t="shared" si="739"/>
        <v>1010.7343212293119</v>
      </c>
      <c r="O3205" s="89">
        <f t="shared" si="740"/>
        <v>703.89170542290992</v>
      </c>
      <c r="P3205" s="89">
        <f t="shared" si="741"/>
        <v>703.89170542290992</v>
      </c>
      <c r="Q3205" s="62">
        <f t="shared" si="750"/>
        <v>67762.97470145722</v>
      </c>
      <c r="R3205" s="89">
        <f t="shared" si="747"/>
        <v>-730.32775931468302</v>
      </c>
      <c r="S3205" s="74">
        <f t="shared" si="747"/>
        <v>-66203.414701457223</v>
      </c>
      <c r="T3205" s="91">
        <f t="shared" si="742"/>
        <v>0.13519458527114558</v>
      </c>
      <c r="U3205" s="92">
        <f t="shared" si="743"/>
        <v>1.4351945852711454</v>
      </c>
    </row>
    <row r="3206" spans="1:21">
      <c r="A3206" s="80">
        <v>39714</v>
      </c>
      <c r="B3206" s="81">
        <v>0</v>
      </c>
      <c r="C3206" s="82">
        <v>4.0282498629668701E-3</v>
      </c>
      <c r="D3206" s="88">
        <f t="shared" si="744"/>
        <v>1.4986781973054113</v>
      </c>
      <c r="E3206" s="89">
        <f t="shared" si="748"/>
        <v>14973.563946108226</v>
      </c>
      <c r="F3206" s="72">
        <f t="shared" si="748"/>
        <v>1445595.0738311531</v>
      </c>
      <c r="G3206" s="35">
        <f t="shared" si="749"/>
        <v>9.6543152921644768E-2</v>
      </c>
      <c r="H3206" s="88">
        <f t="shared" si="736"/>
        <v>0</v>
      </c>
      <c r="I3206" s="62">
        <f t="shared" si="745"/>
        <v>0</v>
      </c>
      <c r="J3206" s="89">
        <f t="shared" si="737"/>
        <v>0</v>
      </c>
      <c r="K3206" s="62">
        <f t="shared" si="746"/>
        <v>0</v>
      </c>
      <c r="L3206" s="90">
        <f t="shared" si="738"/>
        <v>80.564997259337403</v>
      </c>
      <c r="M3206" s="73">
        <f>0</f>
        <v>0</v>
      </c>
      <c r="N3206" s="89">
        <f t="shared" si="739"/>
        <v>0</v>
      </c>
      <c r="O3206" s="89">
        <f t="shared" si="740"/>
        <v>0</v>
      </c>
      <c r="P3206" s="89">
        <f t="shared" si="741"/>
        <v>0</v>
      </c>
      <c r="Q3206" s="62">
        <f t="shared" si="750"/>
        <v>0</v>
      </c>
      <c r="R3206" s="89">
        <f t="shared" si="747"/>
        <v>-80.564997259337403</v>
      </c>
      <c r="S3206" s="74">
        <f t="shared" si="747"/>
        <v>0</v>
      </c>
      <c r="T3206" s="91">
        <f t="shared" si="742"/>
        <v>9.8678197305411386E-2</v>
      </c>
      <c r="U3206" s="92">
        <f t="shared" si="743"/>
        <v>1.3986781973054112</v>
      </c>
    </row>
    <row r="3207" spans="1:21">
      <c r="A3207" s="80">
        <v>39715</v>
      </c>
      <c r="B3207" s="81">
        <v>0</v>
      </c>
      <c r="C3207" s="82">
        <v>3.6858893751713791E-3</v>
      </c>
      <c r="D3207" s="88">
        <f t="shared" si="744"/>
        <v>1.4946499474424444</v>
      </c>
      <c r="E3207" s="89">
        <f t="shared" si="748"/>
        <v>14892.998948848888</v>
      </c>
      <c r="F3207" s="72">
        <f t="shared" si="748"/>
        <v>1445595.0738311531</v>
      </c>
      <c r="G3207" s="35">
        <f t="shared" si="749"/>
        <v>9.7065411660616968E-2</v>
      </c>
      <c r="H3207" s="88">
        <f t="shared" si="736"/>
        <v>0</v>
      </c>
      <c r="I3207" s="62">
        <f t="shared" si="745"/>
        <v>0</v>
      </c>
      <c r="J3207" s="89">
        <f t="shared" si="737"/>
        <v>0</v>
      </c>
      <c r="K3207" s="62">
        <f t="shared" si="746"/>
        <v>0</v>
      </c>
      <c r="L3207" s="90">
        <f t="shared" si="738"/>
        <v>73.717787503427587</v>
      </c>
      <c r="M3207" s="73">
        <f>0</f>
        <v>0</v>
      </c>
      <c r="N3207" s="89">
        <f t="shared" si="739"/>
        <v>0</v>
      </c>
      <c r="O3207" s="89">
        <f t="shared" si="740"/>
        <v>0</v>
      </c>
      <c r="P3207" s="89">
        <f t="shared" si="741"/>
        <v>0</v>
      </c>
      <c r="Q3207" s="62">
        <f t="shared" si="750"/>
        <v>0</v>
      </c>
      <c r="R3207" s="89">
        <f t="shared" si="747"/>
        <v>-73.717787503427587</v>
      </c>
      <c r="S3207" s="74">
        <f t="shared" si="747"/>
        <v>0</v>
      </c>
      <c r="T3207" s="91">
        <f t="shared" si="742"/>
        <v>9.4649947442444482E-2</v>
      </c>
      <c r="U3207" s="92">
        <f t="shared" si="743"/>
        <v>1.3946499474424443</v>
      </c>
    </row>
    <row r="3208" spans="1:21">
      <c r="A3208" s="80">
        <v>39716</v>
      </c>
      <c r="B3208" s="81">
        <v>0</v>
      </c>
      <c r="C3208" s="82">
        <v>4.757896627149533E-3</v>
      </c>
      <c r="D3208" s="88">
        <f t="shared" si="744"/>
        <v>1.4909640580672732</v>
      </c>
      <c r="E3208" s="89">
        <f t="shared" si="748"/>
        <v>14819.281161345461</v>
      </c>
      <c r="F3208" s="72">
        <f t="shared" si="748"/>
        <v>1445595.0738311531</v>
      </c>
      <c r="G3208" s="35">
        <f t="shared" si="749"/>
        <v>9.7548258791515213E-2</v>
      </c>
      <c r="H3208" s="88">
        <f t="shared" si="736"/>
        <v>0</v>
      </c>
      <c r="I3208" s="62">
        <f t="shared" si="745"/>
        <v>0</v>
      </c>
      <c r="J3208" s="89">
        <f t="shared" si="737"/>
        <v>0</v>
      </c>
      <c r="K3208" s="62">
        <f t="shared" si="746"/>
        <v>0</v>
      </c>
      <c r="L3208" s="90">
        <f t="shared" si="738"/>
        <v>95.157932542990665</v>
      </c>
      <c r="M3208" s="73">
        <f>0</f>
        <v>0</v>
      </c>
      <c r="N3208" s="89">
        <f t="shared" si="739"/>
        <v>0</v>
      </c>
      <c r="O3208" s="89">
        <f t="shared" si="740"/>
        <v>0</v>
      </c>
      <c r="P3208" s="89">
        <f t="shared" si="741"/>
        <v>0</v>
      </c>
      <c r="Q3208" s="62">
        <f t="shared" si="750"/>
        <v>0</v>
      </c>
      <c r="R3208" s="89">
        <f t="shared" si="747"/>
        <v>-95.157932542990665</v>
      </c>
      <c r="S3208" s="74">
        <f t="shared" si="747"/>
        <v>0</v>
      </c>
      <c r="T3208" s="91">
        <f t="shared" si="742"/>
        <v>9.0964058067273257E-2</v>
      </c>
      <c r="U3208" s="92">
        <f t="shared" si="743"/>
        <v>1.3909640580672731</v>
      </c>
    </row>
    <row r="3209" spans="1:21">
      <c r="A3209" s="80">
        <v>39717</v>
      </c>
      <c r="B3209" s="81">
        <v>0</v>
      </c>
      <c r="C3209" s="82">
        <v>4.7426463198382632E-3</v>
      </c>
      <c r="D3209" s="88">
        <f t="shared" si="744"/>
        <v>1.4862061614401234</v>
      </c>
      <c r="E3209" s="89">
        <f t="shared" si="748"/>
        <v>14724.123228802471</v>
      </c>
      <c r="F3209" s="72">
        <f t="shared" si="748"/>
        <v>1445595.0738311531</v>
      </c>
      <c r="G3209" s="35">
        <f t="shared" si="749"/>
        <v>9.8178686185087363E-2</v>
      </c>
      <c r="H3209" s="88">
        <f t="shared" si="736"/>
        <v>0</v>
      </c>
      <c r="I3209" s="62">
        <f t="shared" si="745"/>
        <v>0</v>
      </c>
      <c r="J3209" s="89">
        <f t="shared" si="737"/>
        <v>0</v>
      </c>
      <c r="K3209" s="62">
        <f t="shared" si="746"/>
        <v>0</v>
      </c>
      <c r="L3209" s="90">
        <f t="shared" si="738"/>
        <v>94.85292639676527</v>
      </c>
      <c r="M3209" s="73">
        <f>0</f>
        <v>0</v>
      </c>
      <c r="N3209" s="89">
        <f t="shared" si="739"/>
        <v>0</v>
      </c>
      <c r="O3209" s="89">
        <f t="shared" si="740"/>
        <v>0</v>
      </c>
      <c r="P3209" s="89">
        <f t="shared" si="741"/>
        <v>0</v>
      </c>
      <c r="Q3209" s="62">
        <f t="shared" si="750"/>
        <v>0</v>
      </c>
      <c r="R3209" s="89">
        <f t="shared" si="747"/>
        <v>-94.85292639676527</v>
      </c>
      <c r="S3209" s="74">
        <f t="shared" si="747"/>
        <v>0</v>
      </c>
      <c r="T3209" s="91">
        <f t="shared" si="742"/>
        <v>8.6206161440123497E-2</v>
      </c>
      <c r="U3209" s="92">
        <f t="shared" si="743"/>
        <v>1.3862061614401233</v>
      </c>
    </row>
    <row r="3210" spans="1:21">
      <c r="A3210" s="80">
        <v>39718</v>
      </c>
      <c r="B3210" s="81">
        <v>0</v>
      </c>
      <c r="C3210" s="82">
        <v>5.016703667597047E-3</v>
      </c>
      <c r="D3210" s="88">
        <f t="shared" si="744"/>
        <v>1.4814635151202853</v>
      </c>
      <c r="E3210" s="89">
        <f t="shared" si="748"/>
        <v>14629.270302405706</v>
      </c>
      <c r="F3210" s="72">
        <f t="shared" si="748"/>
        <v>1445595.0738311531</v>
      </c>
      <c r="G3210" s="35">
        <f t="shared" si="749"/>
        <v>9.8815254893023105E-2</v>
      </c>
      <c r="H3210" s="88">
        <f t="shared" si="736"/>
        <v>0</v>
      </c>
      <c r="I3210" s="62">
        <f t="shared" si="745"/>
        <v>0</v>
      </c>
      <c r="J3210" s="89">
        <f t="shared" si="737"/>
        <v>0</v>
      </c>
      <c r="K3210" s="62">
        <f t="shared" si="746"/>
        <v>0</v>
      </c>
      <c r="L3210" s="90">
        <f t="shared" si="738"/>
        <v>100.33407335194094</v>
      </c>
      <c r="M3210" s="73">
        <f>0</f>
        <v>0</v>
      </c>
      <c r="N3210" s="89">
        <f t="shared" si="739"/>
        <v>0</v>
      </c>
      <c r="O3210" s="89">
        <f t="shared" si="740"/>
        <v>0</v>
      </c>
      <c r="P3210" s="89">
        <f t="shared" si="741"/>
        <v>0</v>
      </c>
      <c r="Q3210" s="62">
        <f t="shared" si="750"/>
        <v>0</v>
      </c>
      <c r="R3210" s="89">
        <f t="shared" si="747"/>
        <v>-100.33407335194094</v>
      </c>
      <c r="S3210" s="74">
        <f t="shared" si="747"/>
        <v>0</v>
      </c>
      <c r="T3210" s="91">
        <f t="shared" si="742"/>
        <v>8.1463515120285379E-2</v>
      </c>
      <c r="U3210" s="92">
        <f t="shared" si="743"/>
        <v>1.3814635151202852</v>
      </c>
    </row>
    <row r="3211" spans="1:21">
      <c r="A3211" s="80">
        <v>39719</v>
      </c>
      <c r="B3211" s="81">
        <v>0</v>
      </c>
      <c r="C3211" s="82">
        <v>5.0730255817679239E-3</v>
      </c>
      <c r="D3211" s="88">
        <f t="shared" si="744"/>
        <v>1.4764468114526883</v>
      </c>
      <c r="E3211" s="89">
        <f t="shared" si="748"/>
        <v>14528.936229053765</v>
      </c>
      <c r="F3211" s="72">
        <f t="shared" si="748"/>
        <v>1445595.0738311531</v>
      </c>
      <c r="G3211" s="35">
        <f t="shared" si="749"/>
        <v>9.9497654270129673E-2</v>
      </c>
      <c r="H3211" s="88">
        <f t="shared" si="736"/>
        <v>0</v>
      </c>
      <c r="I3211" s="62">
        <f t="shared" si="745"/>
        <v>0</v>
      </c>
      <c r="J3211" s="89">
        <f t="shared" si="737"/>
        <v>0</v>
      </c>
      <c r="K3211" s="62">
        <f t="shared" si="746"/>
        <v>0</v>
      </c>
      <c r="L3211" s="90">
        <f t="shared" si="738"/>
        <v>101.46051163535847</v>
      </c>
      <c r="M3211" s="73">
        <f>0</f>
        <v>0</v>
      </c>
      <c r="N3211" s="89">
        <f t="shared" si="739"/>
        <v>0</v>
      </c>
      <c r="O3211" s="89">
        <f t="shared" si="740"/>
        <v>0</v>
      </c>
      <c r="P3211" s="89">
        <f t="shared" si="741"/>
        <v>0</v>
      </c>
      <c r="Q3211" s="62">
        <f t="shared" si="750"/>
        <v>0</v>
      </c>
      <c r="R3211" s="89">
        <f t="shared" si="747"/>
        <v>-101.46051163535847</v>
      </c>
      <c r="S3211" s="74">
        <f t="shared" si="747"/>
        <v>0</v>
      </c>
      <c r="T3211" s="91">
        <f t="shared" si="742"/>
        <v>7.644681145268839E-2</v>
      </c>
      <c r="U3211" s="92">
        <f t="shared" si="743"/>
        <v>1.3764468114526882</v>
      </c>
    </row>
    <row r="3212" spans="1:21">
      <c r="A3212" s="80">
        <v>39720</v>
      </c>
      <c r="B3212" s="81">
        <v>0</v>
      </c>
      <c r="C3212" s="82">
        <v>5.3006145364312696E-3</v>
      </c>
      <c r="D3212" s="88">
        <f t="shared" si="744"/>
        <v>1.4713737858709202</v>
      </c>
      <c r="E3212" s="89">
        <f t="shared" si="748"/>
        <v>14427.475717418407</v>
      </c>
      <c r="F3212" s="72">
        <f t="shared" si="748"/>
        <v>1445595.0738311531</v>
      </c>
      <c r="G3212" s="35">
        <f t="shared" si="749"/>
        <v>0.10019736661804772</v>
      </c>
      <c r="H3212" s="88">
        <f t="shared" si="736"/>
        <v>0</v>
      </c>
      <c r="I3212" s="62">
        <f t="shared" si="745"/>
        <v>0</v>
      </c>
      <c r="J3212" s="89">
        <f t="shared" si="737"/>
        <v>0</v>
      </c>
      <c r="K3212" s="62">
        <f t="shared" si="746"/>
        <v>0</v>
      </c>
      <c r="L3212" s="90">
        <f t="shared" si="738"/>
        <v>106.01229072862539</v>
      </c>
      <c r="M3212" s="73">
        <f>0</f>
        <v>0</v>
      </c>
      <c r="N3212" s="89">
        <f t="shared" si="739"/>
        <v>0</v>
      </c>
      <c r="O3212" s="89">
        <f t="shared" si="740"/>
        <v>0</v>
      </c>
      <c r="P3212" s="89">
        <f t="shared" si="741"/>
        <v>0</v>
      </c>
      <c r="Q3212" s="62">
        <f t="shared" si="750"/>
        <v>0</v>
      </c>
      <c r="R3212" s="89">
        <f t="shared" si="747"/>
        <v>-106.01229072862539</v>
      </c>
      <c r="S3212" s="74">
        <f t="shared" si="747"/>
        <v>0</v>
      </c>
      <c r="T3212" s="91">
        <f t="shared" si="742"/>
        <v>7.1373785870920248E-2</v>
      </c>
      <c r="U3212" s="92">
        <f t="shared" si="743"/>
        <v>1.3713737858709201</v>
      </c>
    </row>
    <row r="3213" spans="1:21">
      <c r="A3213" s="80">
        <v>39721</v>
      </c>
      <c r="B3213" s="81">
        <v>0</v>
      </c>
      <c r="C3213" s="82">
        <v>4.5165561769521982E-3</v>
      </c>
      <c r="D3213" s="88">
        <f t="shared" si="744"/>
        <v>1.466073171334489</v>
      </c>
      <c r="E3213" s="89">
        <f t="shared" si="748"/>
        <v>14321.463426689781</v>
      </c>
      <c r="F3213" s="72">
        <f t="shared" si="748"/>
        <v>1445595.0738311531</v>
      </c>
      <c r="G3213" s="35">
        <f t="shared" si="749"/>
        <v>0.10093906123707383</v>
      </c>
      <c r="H3213" s="88">
        <f t="shared" si="736"/>
        <v>0</v>
      </c>
      <c r="I3213" s="62">
        <f t="shared" si="745"/>
        <v>0</v>
      </c>
      <c r="J3213" s="89">
        <f t="shared" si="737"/>
        <v>0</v>
      </c>
      <c r="K3213" s="62">
        <f t="shared" si="746"/>
        <v>0</v>
      </c>
      <c r="L3213" s="90">
        <f t="shared" si="738"/>
        <v>90.331123539043972</v>
      </c>
      <c r="M3213" s="73">
        <f>0</f>
        <v>0</v>
      </c>
      <c r="N3213" s="89">
        <f t="shared" si="739"/>
        <v>0</v>
      </c>
      <c r="O3213" s="89">
        <f t="shared" si="740"/>
        <v>0</v>
      </c>
      <c r="P3213" s="89">
        <f t="shared" si="741"/>
        <v>0</v>
      </c>
      <c r="Q3213" s="62">
        <f t="shared" si="750"/>
        <v>0</v>
      </c>
      <c r="R3213" s="89">
        <f t="shared" si="747"/>
        <v>-90.331123539043972</v>
      </c>
      <c r="S3213" s="74">
        <f t="shared" si="747"/>
        <v>0</v>
      </c>
      <c r="T3213" s="91">
        <f t="shared" si="742"/>
        <v>6.6073171334489089E-2</v>
      </c>
      <c r="U3213" s="92">
        <f t="shared" si="743"/>
        <v>1.3660731713344889</v>
      </c>
    </row>
    <row r="3214" spans="1:21">
      <c r="A3214" s="80">
        <v>39722</v>
      </c>
      <c r="B3214" s="81">
        <v>0</v>
      </c>
      <c r="C3214" s="82">
        <v>3.8057970625381258E-3</v>
      </c>
      <c r="D3214" s="88">
        <f t="shared" si="744"/>
        <v>1.4615566151575368</v>
      </c>
      <c r="E3214" s="89">
        <f t="shared" si="748"/>
        <v>14231.132303150736</v>
      </c>
      <c r="F3214" s="72">
        <f t="shared" si="748"/>
        <v>1445595.0738311531</v>
      </c>
      <c r="G3214" s="35">
        <f t="shared" si="749"/>
        <v>0.10157976491519947</v>
      </c>
      <c r="H3214" s="88">
        <f t="shared" si="736"/>
        <v>0</v>
      </c>
      <c r="I3214" s="62">
        <f t="shared" si="745"/>
        <v>0</v>
      </c>
      <c r="J3214" s="89">
        <f t="shared" si="737"/>
        <v>0</v>
      </c>
      <c r="K3214" s="62">
        <f t="shared" si="746"/>
        <v>0</v>
      </c>
      <c r="L3214" s="90">
        <f t="shared" si="738"/>
        <v>76.115941250762518</v>
      </c>
      <c r="M3214" s="73">
        <f>0</f>
        <v>0</v>
      </c>
      <c r="N3214" s="89">
        <f t="shared" si="739"/>
        <v>0</v>
      </c>
      <c r="O3214" s="89">
        <f t="shared" si="740"/>
        <v>0</v>
      </c>
      <c r="P3214" s="89">
        <f t="shared" si="741"/>
        <v>0</v>
      </c>
      <c r="Q3214" s="62">
        <f t="shared" si="750"/>
        <v>0</v>
      </c>
      <c r="R3214" s="89">
        <f t="shared" si="747"/>
        <v>-76.115941250762518</v>
      </c>
      <c r="S3214" s="74">
        <f t="shared" si="747"/>
        <v>0</v>
      </c>
      <c r="T3214" s="91">
        <f t="shared" si="742"/>
        <v>6.1556615157536854E-2</v>
      </c>
      <c r="U3214" s="92">
        <f t="shared" si="743"/>
        <v>1.3615566151575367</v>
      </c>
    </row>
    <row r="3215" spans="1:21">
      <c r="A3215" s="80">
        <v>39723</v>
      </c>
      <c r="B3215" s="81">
        <v>0</v>
      </c>
      <c r="C3215" s="82">
        <v>3.6435647875486619E-3</v>
      </c>
      <c r="D3215" s="88">
        <f t="shared" si="744"/>
        <v>1.4577508180949985</v>
      </c>
      <c r="E3215" s="89">
        <f t="shared" si="748"/>
        <v>14155.016361899974</v>
      </c>
      <c r="F3215" s="72">
        <f t="shared" si="748"/>
        <v>1445595.0738311531</v>
      </c>
      <c r="G3215" s="35">
        <f t="shared" si="749"/>
        <v>0.10212599101772542</v>
      </c>
      <c r="H3215" s="88">
        <f t="shared" si="736"/>
        <v>0</v>
      </c>
      <c r="I3215" s="62">
        <f t="shared" si="745"/>
        <v>0</v>
      </c>
      <c r="J3215" s="89">
        <f t="shared" si="737"/>
        <v>0</v>
      </c>
      <c r="K3215" s="62">
        <f t="shared" si="746"/>
        <v>0</v>
      </c>
      <c r="L3215" s="90">
        <f t="shared" si="738"/>
        <v>72.871295750973232</v>
      </c>
      <c r="M3215" s="73">
        <f>0</f>
        <v>0</v>
      </c>
      <c r="N3215" s="89">
        <f t="shared" si="739"/>
        <v>0</v>
      </c>
      <c r="O3215" s="89">
        <f t="shared" si="740"/>
        <v>0</v>
      </c>
      <c r="P3215" s="89">
        <f t="shared" si="741"/>
        <v>0</v>
      </c>
      <c r="Q3215" s="62">
        <f t="shared" si="750"/>
        <v>0</v>
      </c>
      <c r="R3215" s="89">
        <f t="shared" si="747"/>
        <v>-72.871295750973232</v>
      </c>
      <c r="S3215" s="74">
        <f t="shared" si="747"/>
        <v>0</v>
      </c>
      <c r="T3215" s="91">
        <f t="shared" si="742"/>
        <v>5.7750818094998602E-2</v>
      </c>
      <c r="U3215" s="92">
        <f t="shared" si="743"/>
        <v>1.3577508180949984</v>
      </c>
    </row>
    <row r="3216" spans="1:21">
      <c r="A3216" s="80">
        <v>39724</v>
      </c>
      <c r="B3216" s="81">
        <v>0</v>
      </c>
      <c r="C3216" s="82">
        <v>3.9461597503863766E-3</v>
      </c>
      <c r="D3216" s="88">
        <f t="shared" si="744"/>
        <v>1.4541072533074502</v>
      </c>
      <c r="E3216" s="89">
        <f t="shared" si="748"/>
        <v>14082.145066149002</v>
      </c>
      <c r="F3216" s="72">
        <f t="shared" si="748"/>
        <v>1445595.0738311531</v>
      </c>
      <c r="G3216" s="35">
        <f t="shared" si="749"/>
        <v>0.10265446542701148</v>
      </c>
      <c r="H3216" s="88">
        <f t="shared" si="736"/>
        <v>0</v>
      </c>
      <c r="I3216" s="62">
        <f t="shared" si="745"/>
        <v>0</v>
      </c>
      <c r="J3216" s="89">
        <f t="shared" si="737"/>
        <v>0</v>
      </c>
      <c r="K3216" s="62">
        <f t="shared" si="746"/>
        <v>0</v>
      </c>
      <c r="L3216" s="90">
        <f t="shared" si="738"/>
        <v>78.923195007727529</v>
      </c>
      <c r="M3216" s="73">
        <f>0</f>
        <v>0</v>
      </c>
      <c r="N3216" s="89">
        <f t="shared" si="739"/>
        <v>0</v>
      </c>
      <c r="O3216" s="89">
        <f t="shared" si="740"/>
        <v>0</v>
      </c>
      <c r="P3216" s="89">
        <f t="shared" si="741"/>
        <v>0</v>
      </c>
      <c r="Q3216" s="62">
        <f t="shared" si="750"/>
        <v>0</v>
      </c>
      <c r="R3216" s="89">
        <f t="shared" si="747"/>
        <v>-78.923195007727529</v>
      </c>
      <c r="S3216" s="74">
        <f t="shared" si="747"/>
        <v>0</v>
      </c>
      <c r="T3216" s="91">
        <f t="shared" si="742"/>
        <v>5.4107253307450254E-2</v>
      </c>
      <c r="U3216" s="92">
        <f t="shared" si="743"/>
        <v>1.3541072533074501</v>
      </c>
    </row>
    <row r="3217" spans="1:21">
      <c r="A3217" s="80">
        <v>39725</v>
      </c>
      <c r="B3217" s="81">
        <v>0</v>
      </c>
      <c r="C3217" s="82">
        <v>3.9213571730071619E-3</v>
      </c>
      <c r="D3217" s="88">
        <f t="shared" si="744"/>
        <v>1.4501610935570637</v>
      </c>
      <c r="E3217" s="89">
        <f t="shared" si="748"/>
        <v>14003.221871141273</v>
      </c>
      <c r="F3217" s="72">
        <f t="shared" si="748"/>
        <v>1445595.0738311531</v>
      </c>
      <c r="G3217" s="35">
        <f t="shared" si="749"/>
        <v>0.10323303359281388</v>
      </c>
      <c r="H3217" s="88">
        <f t="shared" si="736"/>
        <v>0</v>
      </c>
      <c r="I3217" s="62">
        <f t="shared" si="745"/>
        <v>0</v>
      </c>
      <c r="J3217" s="89">
        <f t="shared" si="737"/>
        <v>0</v>
      </c>
      <c r="K3217" s="62">
        <f t="shared" si="746"/>
        <v>0</v>
      </c>
      <c r="L3217" s="90">
        <f t="shared" si="738"/>
        <v>78.427143460143242</v>
      </c>
      <c r="M3217" s="73">
        <f>0</f>
        <v>0</v>
      </c>
      <c r="N3217" s="89">
        <f t="shared" si="739"/>
        <v>0</v>
      </c>
      <c r="O3217" s="89">
        <f t="shared" si="740"/>
        <v>0</v>
      </c>
      <c r="P3217" s="89">
        <f t="shared" si="741"/>
        <v>0</v>
      </c>
      <c r="Q3217" s="62">
        <f t="shared" si="750"/>
        <v>0</v>
      </c>
      <c r="R3217" s="89">
        <f t="shared" si="747"/>
        <v>-78.427143460143242</v>
      </c>
      <c r="S3217" s="74">
        <f t="shared" si="747"/>
        <v>0</v>
      </c>
      <c r="T3217" s="91">
        <f t="shared" si="742"/>
        <v>5.0161093557063774E-2</v>
      </c>
      <c r="U3217" s="92">
        <f t="shared" si="743"/>
        <v>1.3501610935570636</v>
      </c>
    </row>
    <row r="3218" spans="1:21">
      <c r="A3218" s="80">
        <v>39726</v>
      </c>
      <c r="B3218" s="81">
        <v>7.6199999999999998E-4</v>
      </c>
      <c r="C3218" s="82">
        <v>3.6305459201386257E-3</v>
      </c>
      <c r="D3218" s="88">
        <f t="shared" si="744"/>
        <v>1.4462397363840567</v>
      </c>
      <c r="E3218" s="89">
        <f t="shared" si="748"/>
        <v>13924.79472768113</v>
      </c>
      <c r="F3218" s="72">
        <f t="shared" si="748"/>
        <v>1445595.0738311531</v>
      </c>
      <c r="G3218" s="35">
        <f t="shared" si="749"/>
        <v>0.10381446205145498</v>
      </c>
      <c r="H3218" s="88">
        <f t="shared" ref="H3218:H3281" si="751">B3218*($D$12+$D$11)*10000</f>
        <v>15.24</v>
      </c>
      <c r="I3218" s="62">
        <f t="shared" si="745"/>
        <v>152.4</v>
      </c>
      <c r="J3218" s="89">
        <f t="shared" ref="J3218:J3281" si="752">B3218*$K$14*$D$10*10000</f>
        <v>50.291999999999994</v>
      </c>
      <c r="K3218" s="62">
        <f t="shared" si="746"/>
        <v>4526.2800000000007</v>
      </c>
      <c r="L3218" s="90">
        <f t="shared" ref="L3218:L3281" si="753">C3218*($D$12+$D$11)*10000</f>
        <v>72.610918402772512</v>
      </c>
      <c r="M3218" s="73">
        <f>0</f>
        <v>0</v>
      </c>
      <c r="N3218" s="89">
        <f t="shared" ref="N3218:N3281" si="754">IF(D3218&lt;$N$10,0,(2/3*$N$12*SQRT(2*$N$13)*$N$11*(D3218-$N$10)^(3/2))*24*60*60)</f>
        <v>0</v>
      </c>
      <c r="O3218" s="89">
        <f t="shared" ref="O3218:O3281" si="755">IF(D3218&lt;$N$10,0,(D3218-$N$10)*10000*($D$12+$D$11))</f>
        <v>0</v>
      </c>
      <c r="P3218" s="89">
        <f t="shared" ref="P3218:P3281" si="756">IF(N3218&gt;O3218,O3218,N3218)</f>
        <v>0</v>
      </c>
      <c r="Q3218" s="62">
        <f t="shared" si="750"/>
        <v>0</v>
      </c>
      <c r="R3218" s="89">
        <f t="shared" si="747"/>
        <v>-7.0789184027725156</v>
      </c>
      <c r="S3218" s="74">
        <f t="shared" si="747"/>
        <v>4678.68</v>
      </c>
      <c r="T3218" s="91">
        <f t="shared" ref="T3218:T3281" si="757">D3218-$D$14</f>
        <v>4.6239736384056762E-2</v>
      </c>
      <c r="U3218" s="92">
        <f t="shared" ref="U3218:U3281" si="758">IF(D3218&lt;$D$13,0,D3218-$D$13)</f>
        <v>1.3462397363840566</v>
      </c>
    </row>
    <row r="3219" spans="1:21">
      <c r="A3219" s="80">
        <v>39727</v>
      </c>
      <c r="B3219" s="81">
        <v>0</v>
      </c>
      <c r="C3219" s="82">
        <v>3.4904702926365355E-3</v>
      </c>
      <c r="D3219" s="88">
        <f t="shared" ref="D3219:D3282" si="759">IF(E3219&lt;$D$11*10000*($D$14-$D$13),(E3219+$D$13*$D$11*10000)/($D$11*10000),(E3219+$D$13*$D$11*10000+$D$14*$D$12*10000)/($D$11*10000+$D$12*10000))</f>
        <v>1.445885790463918</v>
      </c>
      <c r="E3219" s="89">
        <f t="shared" si="748"/>
        <v>13917.715809278357</v>
      </c>
      <c r="F3219" s="72">
        <f t="shared" si="748"/>
        <v>1450273.753831153</v>
      </c>
      <c r="G3219" s="35">
        <f t="shared" si="749"/>
        <v>0.10420343206493096</v>
      </c>
      <c r="H3219" s="88">
        <f t="shared" si="751"/>
        <v>0</v>
      </c>
      <c r="I3219" s="62">
        <f t="shared" ref="I3219:I3282" si="760">H3219*$J$4*1000</f>
        <v>0</v>
      </c>
      <c r="J3219" s="89">
        <f t="shared" si="752"/>
        <v>0</v>
      </c>
      <c r="K3219" s="62">
        <f t="shared" ref="K3219:K3282" si="761">1000*J3219*($J$11*$J$5+$J$12*$J$6+$J$13*$J$7)</f>
        <v>0</v>
      </c>
      <c r="L3219" s="90">
        <f t="shared" si="753"/>
        <v>69.809405852730706</v>
      </c>
      <c r="M3219" s="73">
        <f>0</f>
        <v>0</v>
      </c>
      <c r="N3219" s="89">
        <f t="shared" si="754"/>
        <v>0</v>
      </c>
      <c r="O3219" s="89">
        <f t="shared" si="755"/>
        <v>0</v>
      </c>
      <c r="P3219" s="89">
        <f t="shared" si="756"/>
        <v>0</v>
      </c>
      <c r="Q3219" s="62">
        <f t="shared" si="750"/>
        <v>0</v>
      </c>
      <c r="R3219" s="89">
        <f t="shared" ref="R3219:S3282" si="762">H3219+J3219-L3219-P3219</f>
        <v>-69.809405852730706</v>
      </c>
      <c r="S3219" s="74">
        <f t="shared" si="762"/>
        <v>0</v>
      </c>
      <c r="T3219" s="91">
        <f t="shared" si="757"/>
        <v>4.5885790463918052E-2</v>
      </c>
      <c r="U3219" s="92">
        <f t="shared" si="758"/>
        <v>1.3458857904639179</v>
      </c>
    </row>
    <row r="3220" spans="1:21">
      <c r="A3220" s="80">
        <v>39728</v>
      </c>
      <c r="B3220" s="81">
        <v>0</v>
      </c>
      <c r="C3220" s="82">
        <v>3.646128869681897E-3</v>
      </c>
      <c r="D3220" s="88">
        <f t="shared" si="759"/>
        <v>1.4423953201712814</v>
      </c>
      <c r="E3220" s="89">
        <f t="shared" ref="E3220:F3283" si="763">E3219+R3219</f>
        <v>13847.906403425626</v>
      </c>
      <c r="F3220" s="72">
        <f t="shared" si="763"/>
        <v>1450273.753831153</v>
      </c>
      <c r="G3220" s="35">
        <f t="shared" ref="G3220:G3283" si="764">F3220/(E3220*1000)</f>
        <v>0.1047287374409457</v>
      </c>
      <c r="H3220" s="88">
        <f t="shared" si="751"/>
        <v>0</v>
      </c>
      <c r="I3220" s="62">
        <f t="shared" si="760"/>
        <v>0</v>
      </c>
      <c r="J3220" s="89">
        <f t="shared" si="752"/>
        <v>0</v>
      </c>
      <c r="K3220" s="62">
        <f t="shared" si="761"/>
        <v>0</v>
      </c>
      <c r="L3220" s="90">
        <f t="shared" si="753"/>
        <v>72.922577393637937</v>
      </c>
      <c r="M3220" s="73">
        <f>0</f>
        <v>0</v>
      </c>
      <c r="N3220" s="89">
        <f t="shared" si="754"/>
        <v>0</v>
      </c>
      <c r="O3220" s="89">
        <f t="shared" si="755"/>
        <v>0</v>
      </c>
      <c r="P3220" s="89">
        <f t="shared" si="756"/>
        <v>0</v>
      </c>
      <c r="Q3220" s="62">
        <f t="shared" ref="Q3220:Q3283" si="765">P3220*1000*G3220</f>
        <v>0</v>
      </c>
      <c r="R3220" s="89">
        <f t="shared" si="762"/>
        <v>-72.922577393637937</v>
      </c>
      <c r="S3220" s="74">
        <f t="shared" si="762"/>
        <v>0</v>
      </c>
      <c r="T3220" s="91">
        <f t="shared" si="757"/>
        <v>4.2395320171281448E-2</v>
      </c>
      <c r="U3220" s="92">
        <f t="shared" si="758"/>
        <v>1.3423953201712813</v>
      </c>
    </row>
    <row r="3221" spans="1:21">
      <c r="A3221" s="80">
        <v>39729</v>
      </c>
      <c r="B3221" s="81">
        <v>2.794E-3</v>
      </c>
      <c r="C3221" s="82">
        <v>3.1843963966589183E-3</v>
      </c>
      <c r="D3221" s="88">
        <f t="shared" si="759"/>
        <v>1.4387491913015995</v>
      </c>
      <c r="E3221" s="89">
        <f t="shared" si="763"/>
        <v>13774.983826031988</v>
      </c>
      <c r="F3221" s="72">
        <f t="shared" si="763"/>
        <v>1450273.753831153</v>
      </c>
      <c r="G3221" s="35">
        <f t="shared" si="764"/>
        <v>0.10528315474972995</v>
      </c>
      <c r="H3221" s="88">
        <f t="shared" si="751"/>
        <v>55.88</v>
      </c>
      <c r="I3221" s="62">
        <f t="shared" si="760"/>
        <v>558.80000000000007</v>
      </c>
      <c r="J3221" s="89">
        <f t="shared" si="752"/>
        <v>184.40399999999997</v>
      </c>
      <c r="K3221" s="62">
        <f t="shared" si="761"/>
        <v>16596.36</v>
      </c>
      <c r="L3221" s="90">
        <f t="shared" si="753"/>
        <v>63.687927933178365</v>
      </c>
      <c r="M3221" s="73">
        <f>0</f>
        <v>0</v>
      </c>
      <c r="N3221" s="89">
        <f t="shared" si="754"/>
        <v>0</v>
      </c>
      <c r="O3221" s="89">
        <f t="shared" si="755"/>
        <v>0</v>
      </c>
      <c r="P3221" s="89">
        <f t="shared" si="756"/>
        <v>0</v>
      </c>
      <c r="Q3221" s="62">
        <f t="shared" si="765"/>
        <v>0</v>
      </c>
      <c r="R3221" s="89">
        <f t="shared" si="762"/>
        <v>176.59607206682159</v>
      </c>
      <c r="S3221" s="74">
        <f t="shared" si="762"/>
        <v>17155.16</v>
      </c>
      <c r="T3221" s="91">
        <f t="shared" si="757"/>
        <v>3.8749191301599595E-2</v>
      </c>
      <c r="U3221" s="92">
        <f t="shared" si="758"/>
        <v>1.3387491913015994</v>
      </c>
    </row>
    <row r="3222" spans="1:21">
      <c r="A3222" s="80">
        <v>39730</v>
      </c>
      <c r="B3222" s="81">
        <v>4.1655999999999999E-2</v>
      </c>
      <c r="C3222" s="82">
        <v>3.1006771878992279E-3</v>
      </c>
      <c r="D3222" s="88">
        <f t="shared" si="759"/>
        <v>1.4475789949049405</v>
      </c>
      <c r="E3222" s="89">
        <f t="shared" si="763"/>
        <v>13951.579898098809</v>
      </c>
      <c r="F3222" s="72">
        <f t="shared" si="763"/>
        <v>1467428.913831153</v>
      </c>
      <c r="G3222" s="35">
        <f t="shared" si="764"/>
        <v>0.10518012472774646</v>
      </c>
      <c r="H3222" s="88">
        <f t="shared" si="751"/>
        <v>833.12</v>
      </c>
      <c r="I3222" s="62">
        <f t="shared" si="760"/>
        <v>8331.2000000000007</v>
      </c>
      <c r="J3222" s="89">
        <f t="shared" si="752"/>
        <v>2749.2959999999998</v>
      </c>
      <c r="K3222" s="62">
        <f t="shared" si="761"/>
        <v>247436.64000000007</v>
      </c>
      <c r="L3222" s="90">
        <f t="shared" si="753"/>
        <v>62.013543757984557</v>
      </c>
      <c r="M3222" s="73">
        <f>0</f>
        <v>0</v>
      </c>
      <c r="N3222" s="89">
        <f t="shared" si="754"/>
        <v>0</v>
      </c>
      <c r="O3222" s="89">
        <f t="shared" si="755"/>
        <v>0</v>
      </c>
      <c r="P3222" s="89">
        <f t="shared" si="756"/>
        <v>0</v>
      </c>
      <c r="Q3222" s="62">
        <f t="shared" si="765"/>
        <v>0</v>
      </c>
      <c r="R3222" s="89">
        <f t="shared" si="762"/>
        <v>3520.402456242015</v>
      </c>
      <c r="S3222" s="74">
        <f t="shared" si="762"/>
        <v>255767.84000000008</v>
      </c>
      <c r="T3222" s="91">
        <f t="shared" si="757"/>
        <v>4.7578994904940553E-2</v>
      </c>
      <c r="U3222" s="92">
        <f t="shared" si="758"/>
        <v>1.3475789949049404</v>
      </c>
    </row>
    <row r="3223" spans="1:21">
      <c r="A3223" s="80">
        <v>39731</v>
      </c>
      <c r="B3223" s="81">
        <v>0</v>
      </c>
      <c r="C3223" s="82">
        <v>3.1995793714080512E-3</v>
      </c>
      <c r="D3223" s="88">
        <f t="shared" si="759"/>
        <v>1.6235991177170412</v>
      </c>
      <c r="E3223" s="89">
        <f t="shared" si="763"/>
        <v>17471.982354340824</v>
      </c>
      <c r="F3223" s="72">
        <f t="shared" si="763"/>
        <v>1723196.753831153</v>
      </c>
      <c r="G3223" s="35">
        <f t="shared" si="764"/>
        <v>9.8626287440304883E-2</v>
      </c>
      <c r="H3223" s="88">
        <f t="shared" si="751"/>
        <v>0</v>
      </c>
      <c r="I3223" s="62">
        <f t="shared" si="760"/>
        <v>0</v>
      </c>
      <c r="J3223" s="89">
        <f t="shared" si="752"/>
        <v>0</v>
      </c>
      <c r="K3223" s="62">
        <f t="shared" si="761"/>
        <v>0</v>
      </c>
      <c r="L3223" s="90">
        <f t="shared" si="753"/>
        <v>63.991587428161026</v>
      </c>
      <c r="M3223" s="73">
        <f>0</f>
        <v>0</v>
      </c>
      <c r="N3223" s="89">
        <f t="shared" si="754"/>
        <v>6651.9088774057864</v>
      </c>
      <c r="O3223" s="89">
        <f t="shared" si="755"/>
        <v>2471.9823543408247</v>
      </c>
      <c r="P3223" s="89">
        <f t="shared" si="756"/>
        <v>2471.9823543408247</v>
      </c>
      <c r="Q3223" s="62">
        <f t="shared" si="765"/>
        <v>243802.44222657979</v>
      </c>
      <c r="R3223" s="89">
        <f t="shared" si="762"/>
        <v>-2535.9739417689857</v>
      </c>
      <c r="S3223" s="74">
        <f t="shared" si="762"/>
        <v>-243802.44222657979</v>
      </c>
      <c r="T3223" s="91">
        <f t="shared" si="757"/>
        <v>0.22359911771704133</v>
      </c>
      <c r="U3223" s="92">
        <f t="shared" si="758"/>
        <v>1.5235991177170412</v>
      </c>
    </row>
    <row r="3224" spans="1:21">
      <c r="A3224" s="80">
        <v>39732</v>
      </c>
      <c r="B3224" s="81">
        <v>0</v>
      </c>
      <c r="C3224" s="82">
        <v>2.9719022296717528E-3</v>
      </c>
      <c r="D3224" s="88">
        <f t="shared" si="759"/>
        <v>1.4968004206285919</v>
      </c>
      <c r="E3224" s="89">
        <f t="shared" si="763"/>
        <v>14936.008412571839</v>
      </c>
      <c r="F3224" s="72">
        <f t="shared" si="763"/>
        <v>1479394.3116045732</v>
      </c>
      <c r="G3224" s="35">
        <f t="shared" si="764"/>
        <v>9.904884027511307E-2</v>
      </c>
      <c r="H3224" s="88">
        <f t="shared" si="751"/>
        <v>0</v>
      </c>
      <c r="I3224" s="62">
        <f t="shared" si="760"/>
        <v>0</v>
      </c>
      <c r="J3224" s="89">
        <f t="shared" si="752"/>
        <v>0</v>
      </c>
      <c r="K3224" s="62">
        <f t="shared" si="761"/>
        <v>0</v>
      </c>
      <c r="L3224" s="90">
        <f t="shared" si="753"/>
        <v>59.438044593435052</v>
      </c>
      <c r="M3224" s="73">
        <f>0</f>
        <v>0</v>
      </c>
      <c r="N3224" s="89">
        <f t="shared" si="754"/>
        <v>0</v>
      </c>
      <c r="O3224" s="89">
        <f t="shared" si="755"/>
        <v>0</v>
      </c>
      <c r="P3224" s="89">
        <f t="shared" si="756"/>
        <v>0</v>
      </c>
      <c r="Q3224" s="62">
        <f t="shared" si="765"/>
        <v>0</v>
      </c>
      <c r="R3224" s="89">
        <f t="shared" si="762"/>
        <v>-59.438044593435052</v>
      </c>
      <c r="S3224" s="74">
        <f t="shared" si="762"/>
        <v>0</v>
      </c>
      <c r="T3224" s="91">
        <f t="shared" si="757"/>
        <v>9.6800420628591954E-2</v>
      </c>
      <c r="U3224" s="92">
        <f t="shared" si="758"/>
        <v>1.3968004206285918</v>
      </c>
    </row>
    <row r="3225" spans="1:21">
      <c r="A3225" s="80">
        <v>39733</v>
      </c>
      <c r="B3225" s="81">
        <v>0</v>
      </c>
      <c r="C3225" s="82">
        <v>3.389794426342815E-3</v>
      </c>
      <c r="D3225" s="88">
        <f t="shared" si="759"/>
        <v>1.4938285183989202</v>
      </c>
      <c r="E3225" s="89">
        <f t="shared" si="763"/>
        <v>14876.570367978404</v>
      </c>
      <c r="F3225" s="72">
        <f t="shared" si="763"/>
        <v>1479394.3116045732</v>
      </c>
      <c r="G3225" s="35">
        <f t="shared" si="764"/>
        <v>9.9444581312165034E-2</v>
      </c>
      <c r="H3225" s="88">
        <f t="shared" si="751"/>
        <v>0</v>
      </c>
      <c r="I3225" s="62">
        <f t="shared" si="760"/>
        <v>0</v>
      </c>
      <c r="J3225" s="89">
        <f t="shared" si="752"/>
        <v>0</v>
      </c>
      <c r="K3225" s="62">
        <f t="shared" si="761"/>
        <v>0</v>
      </c>
      <c r="L3225" s="90">
        <f t="shared" si="753"/>
        <v>67.795888526856302</v>
      </c>
      <c r="M3225" s="73">
        <f>0</f>
        <v>0</v>
      </c>
      <c r="N3225" s="89">
        <f t="shared" si="754"/>
        <v>0</v>
      </c>
      <c r="O3225" s="89">
        <f t="shared" si="755"/>
        <v>0</v>
      </c>
      <c r="P3225" s="89">
        <f t="shared" si="756"/>
        <v>0</v>
      </c>
      <c r="Q3225" s="62">
        <f t="shared" si="765"/>
        <v>0</v>
      </c>
      <c r="R3225" s="89">
        <f t="shared" si="762"/>
        <v>-67.795888526856302</v>
      </c>
      <c r="S3225" s="74">
        <f t="shared" si="762"/>
        <v>0</v>
      </c>
      <c r="T3225" s="91">
        <f t="shared" si="757"/>
        <v>9.3828518398920258E-2</v>
      </c>
      <c r="U3225" s="92">
        <f t="shared" si="758"/>
        <v>1.3938285183989201</v>
      </c>
    </row>
    <row r="3226" spans="1:21">
      <c r="A3226" s="80">
        <v>39734</v>
      </c>
      <c r="B3226" s="81">
        <v>3.0479999999999999E-3</v>
      </c>
      <c r="C3226" s="82">
        <v>3.1806023732822608E-3</v>
      </c>
      <c r="D3226" s="88">
        <f t="shared" si="759"/>
        <v>1.4904387239725774</v>
      </c>
      <c r="E3226" s="89">
        <f t="shared" si="763"/>
        <v>14808.774479451547</v>
      </c>
      <c r="F3226" s="72">
        <f t="shared" si="763"/>
        <v>1479394.3116045732</v>
      </c>
      <c r="G3226" s="35">
        <f t="shared" si="764"/>
        <v>9.9899847462554064E-2</v>
      </c>
      <c r="H3226" s="88">
        <f t="shared" si="751"/>
        <v>60.96</v>
      </c>
      <c r="I3226" s="62">
        <f t="shared" si="760"/>
        <v>609.6</v>
      </c>
      <c r="J3226" s="89">
        <f t="shared" si="752"/>
        <v>201.16799999999998</v>
      </c>
      <c r="K3226" s="62">
        <f t="shared" si="761"/>
        <v>18105.120000000003</v>
      </c>
      <c r="L3226" s="90">
        <f t="shared" si="753"/>
        <v>63.612047465645219</v>
      </c>
      <c r="M3226" s="73">
        <f>0</f>
        <v>0</v>
      </c>
      <c r="N3226" s="89">
        <f t="shared" si="754"/>
        <v>0</v>
      </c>
      <c r="O3226" s="89">
        <f t="shared" si="755"/>
        <v>0</v>
      </c>
      <c r="P3226" s="89">
        <f t="shared" si="756"/>
        <v>0</v>
      </c>
      <c r="Q3226" s="62">
        <f t="shared" si="765"/>
        <v>0</v>
      </c>
      <c r="R3226" s="89">
        <f t="shared" si="762"/>
        <v>198.51595253435477</v>
      </c>
      <c r="S3226" s="74">
        <f t="shared" si="762"/>
        <v>18714.72</v>
      </c>
      <c r="T3226" s="91">
        <f t="shared" si="757"/>
        <v>9.0438723972577462E-2</v>
      </c>
      <c r="U3226" s="92">
        <f t="shared" si="758"/>
        <v>1.3904387239725773</v>
      </c>
    </row>
    <row r="3227" spans="1:21">
      <c r="A3227" s="80">
        <v>39735</v>
      </c>
      <c r="B3227" s="81">
        <v>5.0799999999999999E-4</v>
      </c>
      <c r="C3227" s="82">
        <v>3.3030337876974263E-3</v>
      </c>
      <c r="D3227" s="88">
        <f t="shared" si="759"/>
        <v>1.5003645215992951</v>
      </c>
      <c r="E3227" s="89">
        <f t="shared" si="763"/>
        <v>15007.290431985903</v>
      </c>
      <c r="F3227" s="72">
        <f t="shared" si="763"/>
        <v>1498109.0316045731</v>
      </c>
      <c r="G3227" s="35">
        <f t="shared" si="764"/>
        <v>9.9825417412564163E-2</v>
      </c>
      <c r="H3227" s="88">
        <f t="shared" si="751"/>
        <v>10.16</v>
      </c>
      <c r="I3227" s="62">
        <f t="shared" si="760"/>
        <v>101.60000000000001</v>
      </c>
      <c r="J3227" s="89">
        <f t="shared" si="752"/>
        <v>33.527999999999999</v>
      </c>
      <c r="K3227" s="62">
        <f t="shared" si="761"/>
        <v>3017.5200000000009</v>
      </c>
      <c r="L3227" s="90">
        <f t="shared" si="753"/>
        <v>66.06067575394853</v>
      </c>
      <c r="M3227" s="73">
        <f>0</f>
        <v>0</v>
      </c>
      <c r="N3227" s="89">
        <f t="shared" si="754"/>
        <v>1.0653888219534096</v>
      </c>
      <c r="O3227" s="89">
        <f t="shared" si="755"/>
        <v>7.2904319859024014</v>
      </c>
      <c r="P3227" s="89">
        <f t="shared" si="756"/>
        <v>1.0653888219534096</v>
      </c>
      <c r="Q3227" s="62">
        <f t="shared" si="765"/>
        <v>106.35288385817913</v>
      </c>
      <c r="R3227" s="89">
        <f t="shared" si="762"/>
        <v>-23.438064575901937</v>
      </c>
      <c r="S3227" s="74">
        <f t="shared" si="762"/>
        <v>3012.7671161418216</v>
      </c>
      <c r="T3227" s="91">
        <f t="shared" si="757"/>
        <v>0.10036452159929521</v>
      </c>
      <c r="U3227" s="92">
        <f t="shared" si="758"/>
        <v>1.400364521599295</v>
      </c>
    </row>
    <row r="3228" spans="1:21">
      <c r="A3228" s="80">
        <v>39736</v>
      </c>
      <c r="B3228" s="81">
        <v>0</v>
      </c>
      <c r="C3228" s="82">
        <v>3.6623791762064105E-3</v>
      </c>
      <c r="D3228" s="88">
        <f t="shared" si="759"/>
        <v>1.4991926183705</v>
      </c>
      <c r="E3228" s="89">
        <f t="shared" si="763"/>
        <v>14983.852367410002</v>
      </c>
      <c r="F3228" s="72">
        <f t="shared" si="763"/>
        <v>1501121.7987207149</v>
      </c>
      <c r="G3228" s="35">
        <f t="shared" si="764"/>
        <v>0.10018263407250773</v>
      </c>
      <c r="H3228" s="88">
        <f t="shared" si="751"/>
        <v>0</v>
      </c>
      <c r="I3228" s="62">
        <f t="shared" si="760"/>
        <v>0</v>
      </c>
      <c r="J3228" s="89">
        <f t="shared" si="752"/>
        <v>0</v>
      </c>
      <c r="K3228" s="62">
        <f t="shared" si="761"/>
        <v>0</v>
      </c>
      <c r="L3228" s="90">
        <f t="shared" si="753"/>
        <v>73.247583524128203</v>
      </c>
      <c r="M3228" s="73">
        <f>0</f>
        <v>0</v>
      </c>
      <c r="N3228" s="89">
        <f t="shared" si="754"/>
        <v>0</v>
      </c>
      <c r="O3228" s="89">
        <f t="shared" si="755"/>
        <v>0</v>
      </c>
      <c r="P3228" s="89">
        <f t="shared" si="756"/>
        <v>0</v>
      </c>
      <c r="Q3228" s="62">
        <f t="shared" si="765"/>
        <v>0</v>
      </c>
      <c r="R3228" s="89">
        <f t="shared" si="762"/>
        <v>-73.247583524128203</v>
      </c>
      <c r="S3228" s="74">
        <f t="shared" si="762"/>
        <v>0</v>
      </c>
      <c r="T3228" s="91">
        <f t="shared" si="757"/>
        <v>9.9192618370500085E-2</v>
      </c>
      <c r="U3228" s="92">
        <f t="shared" si="758"/>
        <v>1.3991926183704999</v>
      </c>
    </row>
    <row r="3229" spans="1:21">
      <c r="A3229" s="80">
        <v>39737</v>
      </c>
      <c r="B3229" s="81">
        <v>0</v>
      </c>
      <c r="C3229" s="82">
        <v>3.6157261863849701E-3</v>
      </c>
      <c r="D3229" s="88">
        <f t="shared" si="759"/>
        <v>1.4955302391942935</v>
      </c>
      <c r="E3229" s="89">
        <f t="shared" si="763"/>
        <v>14910.604783885874</v>
      </c>
      <c r="F3229" s="72">
        <f t="shared" si="763"/>
        <v>1501121.7987207149</v>
      </c>
      <c r="G3229" s="35">
        <f t="shared" si="764"/>
        <v>0.10067477613939582</v>
      </c>
      <c r="H3229" s="88">
        <f t="shared" si="751"/>
        <v>0</v>
      </c>
      <c r="I3229" s="62">
        <f t="shared" si="760"/>
        <v>0</v>
      </c>
      <c r="J3229" s="89">
        <f t="shared" si="752"/>
        <v>0</v>
      </c>
      <c r="K3229" s="62">
        <f t="shared" si="761"/>
        <v>0</v>
      </c>
      <c r="L3229" s="90">
        <f t="shared" si="753"/>
        <v>72.314523727699395</v>
      </c>
      <c r="M3229" s="73">
        <f>0</f>
        <v>0</v>
      </c>
      <c r="N3229" s="89">
        <f t="shared" si="754"/>
        <v>0</v>
      </c>
      <c r="O3229" s="89">
        <f t="shared" si="755"/>
        <v>0</v>
      </c>
      <c r="P3229" s="89">
        <f t="shared" si="756"/>
        <v>0</v>
      </c>
      <c r="Q3229" s="62">
        <f t="shared" si="765"/>
        <v>0</v>
      </c>
      <c r="R3229" s="89">
        <f t="shared" si="762"/>
        <v>-72.314523727699395</v>
      </c>
      <c r="S3229" s="74">
        <f t="shared" si="762"/>
        <v>0</v>
      </c>
      <c r="T3229" s="91">
        <f t="shared" si="757"/>
        <v>9.5530239194293598E-2</v>
      </c>
      <c r="U3229" s="92">
        <f t="shared" si="758"/>
        <v>1.3955302391942934</v>
      </c>
    </row>
    <row r="3230" spans="1:21">
      <c r="A3230" s="80">
        <v>39738</v>
      </c>
      <c r="B3230" s="81">
        <v>0</v>
      </c>
      <c r="C3230" s="82">
        <v>4.0372701791536666E-3</v>
      </c>
      <c r="D3230" s="88">
        <f t="shared" si="759"/>
        <v>1.4919145130079088</v>
      </c>
      <c r="E3230" s="89">
        <f t="shared" si="763"/>
        <v>14838.290260158175</v>
      </c>
      <c r="F3230" s="72">
        <f t="shared" si="763"/>
        <v>1501121.7987207149</v>
      </c>
      <c r="G3230" s="35">
        <f t="shared" si="764"/>
        <v>0.1011654154489301</v>
      </c>
      <c r="H3230" s="88">
        <f t="shared" si="751"/>
        <v>0</v>
      </c>
      <c r="I3230" s="62">
        <f t="shared" si="760"/>
        <v>0</v>
      </c>
      <c r="J3230" s="89">
        <f t="shared" si="752"/>
        <v>0</v>
      </c>
      <c r="K3230" s="62">
        <f t="shared" si="761"/>
        <v>0</v>
      </c>
      <c r="L3230" s="90">
        <f t="shared" si="753"/>
        <v>80.745403583073326</v>
      </c>
      <c r="M3230" s="73">
        <f>0</f>
        <v>0</v>
      </c>
      <c r="N3230" s="89">
        <f t="shared" si="754"/>
        <v>0</v>
      </c>
      <c r="O3230" s="89">
        <f t="shared" si="755"/>
        <v>0</v>
      </c>
      <c r="P3230" s="89">
        <f t="shared" si="756"/>
        <v>0</v>
      </c>
      <c r="Q3230" s="62">
        <f t="shared" si="765"/>
        <v>0</v>
      </c>
      <c r="R3230" s="89">
        <f t="shared" si="762"/>
        <v>-80.745403583073326</v>
      </c>
      <c r="S3230" s="74">
        <f t="shared" si="762"/>
        <v>0</v>
      </c>
      <c r="T3230" s="91">
        <f t="shared" si="757"/>
        <v>9.1914513007908871E-2</v>
      </c>
      <c r="U3230" s="92">
        <f t="shared" si="758"/>
        <v>1.3919145130079087</v>
      </c>
    </row>
    <row r="3231" spans="1:21">
      <c r="A3231" s="80">
        <v>39739</v>
      </c>
      <c r="B3231" s="81">
        <v>0</v>
      </c>
      <c r="C3231" s="82">
        <v>3.1321945192266751E-3</v>
      </c>
      <c r="D3231" s="88">
        <f t="shared" si="759"/>
        <v>1.487877242828755</v>
      </c>
      <c r="E3231" s="89">
        <f t="shared" si="763"/>
        <v>14757.544856575101</v>
      </c>
      <c r="F3231" s="72">
        <f t="shared" si="763"/>
        <v>1501121.7987207149</v>
      </c>
      <c r="G3231" s="35">
        <f t="shared" si="764"/>
        <v>0.10171893857072727</v>
      </c>
      <c r="H3231" s="88">
        <f t="shared" si="751"/>
        <v>0</v>
      </c>
      <c r="I3231" s="62">
        <f t="shared" si="760"/>
        <v>0</v>
      </c>
      <c r="J3231" s="89">
        <f t="shared" si="752"/>
        <v>0</v>
      </c>
      <c r="K3231" s="62">
        <f t="shared" si="761"/>
        <v>0</v>
      </c>
      <c r="L3231" s="90">
        <f t="shared" si="753"/>
        <v>62.643890384533506</v>
      </c>
      <c r="M3231" s="73">
        <f>0</f>
        <v>0</v>
      </c>
      <c r="N3231" s="89">
        <f t="shared" si="754"/>
        <v>0</v>
      </c>
      <c r="O3231" s="89">
        <f t="shared" si="755"/>
        <v>0</v>
      </c>
      <c r="P3231" s="89">
        <f t="shared" si="756"/>
        <v>0</v>
      </c>
      <c r="Q3231" s="62">
        <f t="shared" si="765"/>
        <v>0</v>
      </c>
      <c r="R3231" s="89">
        <f t="shared" si="762"/>
        <v>-62.643890384533506</v>
      </c>
      <c r="S3231" s="74">
        <f t="shared" si="762"/>
        <v>0</v>
      </c>
      <c r="T3231" s="91">
        <f t="shared" si="757"/>
        <v>8.7877242828755087E-2</v>
      </c>
      <c r="U3231" s="92">
        <f t="shared" si="758"/>
        <v>1.3878772428287549</v>
      </c>
    </row>
    <row r="3232" spans="1:21">
      <c r="A3232" s="80">
        <v>39740</v>
      </c>
      <c r="B3232" s="81">
        <v>0</v>
      </c>
      <c r="C3232" s="82">
        <v>3.0403016354394242E-3</v>
      </c>
      <c r="D3232" s="88">
        <f t="shared" si="759"/>
        <v>1.4847450483095284</v>
      </c>
      <c r="E3232" s="89">
        <f t="shared" si="763"/>
        <v>14694.900966190567</v>
      </c>
      <c r="F3232" s="72">
        <f t="shared" si="763"/>
        <v>1501121.7987207149</v>
      </c>
      <c r="G3232" s="35">
        <f t="shared" si="764"/>
        <v>0.10215256313563699</v>
      </c>
      <c r="H3232" s="88">
        <f t="shared" si="751"/>
        <v>0</v>
      </c>
      <c r="I3232" s="62">
        <f t="shared" si="760"/>
        <v>0</v>
      </c>
      <c r="J3232" s="89">
        <f t="shared" si="752"/>
        <v>0</v>
      </c>
      <c r="K3232" s="62">
        <f t="shared" si="761"/>
        <v>0</v>
      </c>
      <c r="L3232" s="90">
        <f t="shared" si="753"/>
        <v>60.806032708788486</v>
      </c>
      <c r="M3232" s="73">
        <f>0</f>
        <v>0</v>
      </c>
      <c r="N3232" s="89">
        <f t="shared" si="754"/>
        <v>0</v>
      </c>
      <c r="O3232" s="89">
        <f t="shared" si="755"/>
        <v>0</v>
      </c>
      <c r="P3232" s="89">
        <f t="shared" si="756"/>
        <v>0</v>
      </c>
      <c r="Q3232" s="62">
        <f t="shared" si="765"/>
        <v>0</v>
      </c>
      <c r="R3232" s="89">
        <f t="shared" si="762"/>
        <v>-60.806032708788486</v>
      </c>
      <c r="S3232" s="74">
        <f t="shared" si="762"/>
        <v>0</v>
      </c>
      <c r="T3232" s="91">
        <f t="shared" si="757"/>
        <v>8.4745048309528448E-2</v>
      </c>
      <c r="U3232" s="92">
        <f t="shared" si="758"/>
        <v>1.3847450483095283</v>
      </c>
    </row>
    <row r="3233" spans="1:21">
      <c r="A3233" s="80">
        <v>39741</v>
      </c>
      <c r="B3233" s="81">
        <v>0</v>
      </c>
      <c r="C3233" s="82">
        <v>3.3965357797504469E-3</v>
      </c>
      <c r="D3233" s="88">
        <f t="shared" si="759"/>
        <v>1.4817047466740889</v>
      </c>
      <c r="E3233" s="89">
        <f t="shared" si="763"/>
        <v>14634.09493348178</v>
      </c>
      <c r="F3233" s="72">
        <f t="shared" si="763"/>
        <v>1501121.7987207149</v>
      </c>
      <c r="G3233" s="35">
        <f t="shared" si="764"/>
        <v>0.10257701658653683</v>
      </c>
      <c r="H3233" s="88">
        <f t="shared" si="751"/>
        <v>0</v>
      </c>
      <c r="I3233" s="62">
        <f t="shared" si="760"/>
        <v>0</v>
      </c>
      <c r="J3233" s="89">
        <f t="shared" si="752"/>
        <v>0</v>
      </c>
      <c r="K3233" s="62">
        <f t="shared" si="761"/>
        <v>0</v>
      </c>
      <c r="L3233" s="90">
        <f t="shared" si="753"/>
        <v>67.930715595008934</v>
      </c>
      <c r="M3233" s="73">
        <f>0</f>
        <v>0</v>
      </c>
      <c r="N3233" s="89">
        <f t="shared" si="754"/>
        <v>0</v>
      </c>
      <c r="O3233" s="89">
        <f t="shared" si="755"/>
        <v>0</v>
      </c>
      <c r="P3233" s="89">
        <f t="shared" si="756"/>
        <v>0</v>
      </c>
      <c r="Q3233" s="62">
        <f t="shared" si="765"/>
        <v>0</v>
      </c>
      <c r="R3233" s="89">
        <f t="shared" si="762"/>
        <v>-67.930715595008934</v>
      </c>
      <c r="S3233" s="74">
        <f t="shared" si="762"/>
        <v>0</v>
      </c>
      <c r="T3233" s="91">
        <f t="shared" si="757"/>
        <v>8.1704746674089002E-2</v>
      </c>
      <c r="U3233" s="92">
        <f t="shared" si="758"/>
        <v>1.3817047466740888</v>
      </c>
    </row>
    <row r="3234" spans="1:21">
      <c r="A3234" s="80">
        <v>39742</v>
      </c>
      <c r="B3234" s="81">
        <v>0</v>
      </c>
      <c r="C3234" s="82">
        <v>3.4309930044794492E-3</v>
      </c>
      <c r="D3234" s="88">
        <f t="shared" si="759"/>
        <v>1.4783082108943384</v>
      </c>
      <c r="E3234" s="89">
        <f t="shared" si="763"/>
        <v>14566.164217886771</v>
      </c>
      <c r="F3234" s="72">
        <f t="shared" si="763"/>
        <v>1501121.7987207149</v>
      </c>
      <c r="G3234" s="35">
        <f t="shared" si="764"/>
        <v>0.10305539442411246</v>
      </c>
      <c r="H3234" s="88">
        <f t="shared" si="751"/>
        <v>0</v>
      </c>
      <c r="I3234" s="62">
        <f t="shared" si="760"/>
        <v>0</v>
      </c>
      <c r="J3234" s="89">
        <f t="shared" si="752"/>
        <v>0</v>
      </c>
      <c r="K3234" s="62">
        <f t="shared" si="761"/>
        <v>0</v>
      </c>
      <c r="L3234" s="90">
        <f t="shared" si="753"/>
        <v>68.619860089588983</v>
      </c>
      <c r="M3234" s="73">
        <f>0</f>
        <v>0</v>
      </c>
      <c r="N3234" s="89">
        <f t="shared" si="754"/>
        <v>0</v>
      </c>
      <c r="O3234" s="89">
        <f t="shared" si="755"/>
        <v>0</v>
      </c>
      <c r="P3234" s="89">
        <f t="shared" si="756"/>
        <v>0</v>
      </c>
      <c r="Q3234" s="62">
        <f t="shared" si="765"/>
        <v>0</v>
      </c>
      <c r="R3234" s="89">
        <f t="shared" si="762"/>
        <v>-68.619860089588983</v>
      </c>
      <c r="S3234" s="74">
        <f t="shared" si="762"/>
        <v>0</v>
      </c>
      <c r="T3234" s="91">
        <f t="shared" si="757"/>
        <v>7.8308210894338481E-2</v>
      </c>
      <c r="U3234" s="92">
        <f t="shared" si="758"/>
        <v>1.3783082108943383</v>
      </c>
    </row>
    <row r="3235" spans="1:21">
      <c r="A3235" s="80">
        <v>39743</v>
      </c>
      <c r="B3235" s="81">
        <v>0</v>
      </c>
      <c r="C3235" s="82">
        <v>3.7664192790458993E-3</v>
      </c>
      <c r="D3235" s="88">
        <f t="shared" si="759"/>
        <v>1.474877217889859</v>
      </c>
      <c r="E3235" s="89">
        <f t="shared" si="763"/>
        <v>14497.544357797182</v>
      </c>
      <c r="F3235" s="72">
        <f t="shared" si="763"/>
        <v>1501121.7987207149</v>
      </c>
      <c r="G3235" s="35">
        <f t="shared" si="764"/>
        <v>0.1035431768079654</v>
      </c>
      <c r="H3235" s="88">
        <f t="shared" si="751"/>
        <v>0</v>
      </c>
      <c r="I3235" s="62">
        <f t="shared" si="760"/>
        <v>0</v>
      </c>
      <c r="J3235" s="89">
        <f t="shared" si="752"/>
        <v>0</v>
      </c>
      <c r="K3235" s="62">
        <f t="shared" si="761"/>
        <v>0</v>
      </c>
      <c r="L3235" s="90">
        <f t="shared" si="753"/>
        <v>75.328385580917981</v>
      </c>
      <c r="M3235" s="73">
        <f>0</f>
        <v>0</v>
      </c>
      <c r="N3235" s="89">
        <f t="shared" si="754"/>
        <v>0</v>
      </c>
      <c r="O3235" s="89">
        <f t="shared" si="755"/>
        <v>0</v>
      </c>
      <c r="P3235" s="89">
        <f t="shared" si="756"/>
        <v>0</v>
      </c>
      <c r="Q3235" s="62">
        <f t="shared" si="765"/>
        <v>0</v>
      </c>
      <c r="R3235" s="89">
        <f t="shared" si="762"/>
        <v>-75.328385580917981</v>
      </c>
      <c r="S3235" s="74">
        <f t="shared" si="762"/>
        <v>0</v>
      </c>
      <c r="T3235" s="91">
        <f t="shared" si="757"/>
        <v>7.4877217889859127E-2</v>
      </c>
      <c r="U3235" s="92">
        <f t="shared" si="758"/>
        <v>1.3748772178898589</v>
      </c>
    </row>
    <row r="3236" spans="1:21">
      <c r="A3236" s="80">
        <v>39744</v>
      </c>
      <c r="B3236" s="81">
        <v>1.2700000000000001E-3</v>
      </c>
      <c r="C3236" s="82">
        <v>3.2721805041364405E-3</v>
      </c>
      <c r="D3236" s="88">
        <f t="shared" si="759"/>
        <v>1.4711107986108132</v>
      </c>
      <c r="E3236" s="89">
        <f t="shared" si="763"/>
        <v>14422.215972216263</v>
      </c>
      <c r="F3236" s="72">
        <f t="shared" si="763"/>
        <v>1501121.7987207149</v>
      </c>
      <c r="G3236" s="35">
        <f t="shared" si="764"/>
        <v>0.10408399108795466</v>
      </c>
      <c r="H3236" s="88">
        <f t="shared" si="751"/>
        <v>25.400000000000002</v>
      </c>
      <c r="I3236" s="62">
        <f t="shared" si="760"/>
        <v>254</v>
      </c>
      <c r="J3236" s="89">
        <f t="shared" si="752"/>
        <v>83.820000000000007</v>
      </c>
      <c r="K3236" s="62">
        <f t="shared" si="761"/>
        <v>7543.8000000000029</v>
      </c>
      <c r="L3236" s="90">
        <f t="shared" si="753"/>
        <v>65.44361008272881</v>
      </c>
      <c r="M3236" s="73">
        <f>0</f>
        <v>0</v>
      </c>
      <c r="N3236" s="89">
        <f t="shared" si="754"/>
        <v>0</v>
      </c>
      <c r="O3236" s="89">
        <f t="shared" si="755"/>
        <v>0</v>
      </c>
      <c r="P3236" s="89">
        <f t="shared" si="756"/>
        <v>0</v>
      </c>
      <c r="Q3236" s="62">
        <f t="shared" si="765"/>
        <v>0</v>
      </c>
      <c r="R3236" s="89">
        <f t="shared" si="762"/>
        <v>43.776389917271203</v>
      </c>
      <c r="S3236" s="74">
        <f t="shared" si="762"/>
        <v>7797.8000000000029</v>
      </c>
      <c r="T3236" s="91">
        <f t="shared" si="757"/>
        <v>7.1110798610813264E-2</v>
      </c>
      <c r="U3236" s="92">
        <f t="shared" si="758"/>
        <v>1.3711107986108131</v>
      </c>
    </row>
    <row r="3237" spans="1:21">
      <c r="A3237" s="80">
        <v>39745</v>
      </c>
      <c r="B3237" s="81">
        <v>1.8541999999999999E-2</v>
      </c>
      <c r="C3237" s="82">
        <v>2.5720309193576836E-3</v>
      </c>
      <c r="D3237" s="88">
        <f t="shared" si="759"/>
        <v>1.4732996181066766</v>
      </c>
      <c r="E3237" s="89">
        <f t="shared" si="763"/>
        <v>14465.992362133535</v>
      </c>
      <c r="F3237" s="72">
        <f t="shared" si="763"/>
        <v>1508919.5987207149</v>
      </c>
      <c r="G3237" s="35">
        <f t="shared" si="764"/>
        <v>0.10430805996210066</v>
      </c>
      <c r="H3237" s="88">
        <f t="shared" si="751"/>
        <v>370.84</v>
      </c>
      <c r="I3237" s="62">
        <f t="shared" si="760"/>
        <v>3708.3999999999996</v>
      </c>
      <c r="J3237" s="89">
        <f t="shared" si="752"/>
        <v>1223.7719999999999</v>
      </c>
      <c r="K3237" s="62">
        <f t="shared" si="761"/>
        <v>110139.48000000003</v>
      </c>
      <c r="L3237" s="90">
        <f t="shared" si="753"/>
        <v>51.44061838715367</v>
      </c>
      <c r="M3237" s="73">
        <f>0</f>
        <v>0</v>
      </c>
      <c r="N3237" s="89">
        <f t="shared" si="754"/>
        <v>0</v>
      </c>
      <c r="O3237" s="89">
        <f t="shared" si="755"/>
        <v>0</v>
      </c>
      <c r="P3237" s="89">
        <f t="shared" si="756"/>
        <v>0</v>
      </c>
      <c r="Q3237" s="62">
        <f t="shared" si="765"/>
        <v>0</v>
      </c>
      <c r="R3237" s="89">
        <f t="shared" si="762"/>
        <v>1543.1713816128463</v>
      </c>
      <c r="S3237" s="74">
        <f t="shared" si="762"/>
        <v>113847.88000000002</v>
      </c>
      <c r="T3237" s="91">
        <f t="shared" si="757"/>
        <v>7.3299618106676734E-2</v>
      </c>
      <c r="U3237" s="92">
        <f t="shared" si="758"/>
        <v>1.3732996181066766</v>
      </c>
    </row>
    <row r="3238" spans="1:21">
      <c r="A3238" s="80">
        <v>39746</v>
      </c>
      <c r="B3238" s="81">
        <v>5.0799999999999999E-4</v>
      </c>
      <c r="C3238" s="82">
        <v>3.2632099870246855E-3</v>
      </c>
      <c r="D3238" s="88">
        <f t="shared" si="759"/>
        <v>1.5504581871873189</v>
      </c>
      <c r="E3238" s="89">
        <f t="shared" si="763"/>
        <v>16009.163743746381</v>
      </c>
      <c r="F3238" s="72">
        <f t="shared" si="763"/>
        <v>1622767.478720715</v>
      </c>
      <c r="G3238" s="35">
        <f t="shared" si="764"/>
        <v>0.10136491228997596</v>
      </c>
      <c r="H3238" s="88">
        <f t="shared" si="751"/>
        <v>10.16</v>
      </c>
      <c r="I3238" s="62">
        <f t="shared" si="760"/>
        <v>101.60000000000001</v>
      </c>
      <c r="J3238" s="89">
        <f t="shared" si="752"/>
        <v>33.527999999999999</v>
      </c>
      <c r="K3238" s="62">
        <f t="shared" si="761"/>
        <v>3017.5200000000009</v>
      </c>
      <c r="L3238" s="90">
        <f t="shared" si="753"/>
        <v>65.264199740493709</v>
      </c>
      <c r="M3238" s="73">
        <f>0</f>
        <v>0</v>
      </c>
      <c r="N3238" s="89">
        <f t="shared" si="754"/>
        <v>1735.0847817681204</v>
      </c>
      <c r="O3238" s="89">
        <f t="shared" si="755"/>
        <v>1009.1637437463773</v>
      </c>
      <c r="P3238" s="89">
        <f t="shared" si="756"/>
        <v>1009.1637437463773</v>
      </c>
      <c r="Q3238" s="62">
        <f t="shared" si="765"/>
        <v>102293.79437107532</v>
      </c>
      <c r="R3238" s="89">
        <f t="shared" si="762"/>
        <v>-1030.739943486871</v>
      </c>
      <c r="S3238" s="74">
        <f t="shared" si="762"/>
        <v>-99174.674371075322</v>
      </c>
      <c r="T3238" s="91">
        <f t="shared" si="757"/>
        <v>0.15045818718731896</v>
      </c>
      <c r="U3238" s="92">
        <f t="shared" si="758"/>
        <v>1.4504581871873188</v>
      </c>
    </row>
    <row r="3239" spans="1:21">
      <c r="A3239" s="80">
        <v>39747</v>
      </c>
      <c r="B3239" s="81">
        <v>0</v>
      </c>
      <c r="C3239" s="82">
        <v>3.2760366680376946E-3</v>
      </c>
      <c r="D3239" s="88">
        <f t="shared" si="759"/>
        <v>1.4989211900129755</v>
      </c>
      <c r="E3239" s="89">
        <f t="shared" si="763"/>
        <v>14978.42380025951</v>
      </c>
      <c r="F3239" s="72">
        <f t="shared" si="763"/>
        <v>1523592.8043496397</v>
      </c>
      <c r="G3239" s="35">
        <f t="shared" si="764"/>
        <v>0.10171916782881003</v>
      </c>
      <c r="H3239" s="88">
        <f t="shared" si="751"/>
        <v>0</v>
      </c>
      <c r="I3239" s="62">
        <f t="shared" si="760"/>
        <v>0</v>
      </c>
      <c r="J3239" s="89">
        <f t="shared" si="752"/>
        <v>0</v>
      </c>
      <c r="K3239" s="62">
        <f t="shared" si="761"/>
        <v>0</v>
      </c>
      <c r="L3239" s="90">
        <f t="shared" si="753"/>
        <v>65.520733360753894</v>
      </c>
      <c r="M3239" s="73">
        <f>0</f>
        <v>0</v>
      </c>
      <c r="N3239" s="89">
        <f t="shared" si="754"/>
        <v>0</v>
      </c>
      <c r="O3239" s="89">
        <f t="shared" si="755"/>
        <v>0</v>
      </c>
      <c r="P3239" s="89">
        <f t="shared" si="756"/>
        <v>0</v>
      </c>
      <c r="Q3239" s="62">
        <f t="shared" si="765"/>
        <v>0</v>
      </c>
      <c r="R3239" s="89">
        <f t="shared" si="762"/>
        <v>-65.520733360753894</v>
      </c>
      <c r="S3239" s="74">
        <f t="shared" si="762"/>
        <v>0</v>
      </c>
      <c r="T3239" s="91">
        <f t="shared" si="757"/>
        <v>9.8921190012975613E-2</v>
      </c>
      <c r="U3239" s="92">
        <f t="shared" si="758"/>
        <v>1.3989211900129754</v>
      </c>
    </row>
    <row r="3240" spans="1:21">
      <c r="A3240" s="80">
        <v>39748</v>
      </c>
      <c r="B3240" s="81">
        <v>0</v>
      </c>
      <c r="C3240" s="82">
        <v>3.6138722632023663E-3</v>
      </c>
      <c r="D3240" s="88">
        <f t="shared" si="759"/>
        <v>1.4956451533449378</v>
      </c>
      <c r="E3240" s="89">
        <f t="shared" si="763"/>
        <v>14912.903066898756</v>
      </c>
      <c r="F3240" s="72">
        <f t="shared" si="763"/>
        <v>1523592.8043496397</v>
      </c>
      <c r="G3240" s="35">
        <f t="shared" si="764"/>
        <v>0.10216607708873693</v>
      </c>
      <c r="H3240" s="88">
        <f t="shared" si="751"/>
        <v>0</v>
      </c>
      <c r="I3240" s="62">
        <f t="shared" si="760"/>
        <v>0</v>
      </c>
      <c r="J3240" s="89">
        <f t="shared" si="752"/>
        <v>0</v>
      </c>
      <c r="K3240" s="62">
        <f t="shared" si="761"/>
        <v>0</v>
      </c>
      <c r="L3240" s="90">
        <f t="shared" si="753"/>
        <v>72.27744526404733</v>
      </c>
      <c r="M3240" s="73">
        <f>0</f>
        <v>0</v>
      </c>
      <c r="N3240" s="89">
        <f t="shared" si="754"/>
        <v>0</v>
      </c>
      <c r="O3240" s="89">
        <f t="shared" si="755"/>
        <v>0</v>
      </c>
      <c r="P3240" s="89">
        <f t="shared" si="756"/>
        <v>0</v>
      </c>
      <c r="Q3240" s="62">
        <f t="shared" si="765"/>
        <v>0</v>
      </c>
      <c r="R3240" s="89">
        <f t="shared" si="762"/>
        <v>-72.27744526404733</v>
      </c>
      <c r="S3240" s="74">
        <f t="shared" si="762"/>
        <v>0</v>
      </c>
      <c r="T3240" s="91">
        <f t="shared" si="757"/>
        <v>9.5645153344937839E-2</v>
      </c>
      <c r="U3240" s="92">
        <f t="shared" si="758"/>
        <v>1.3956451533449377</v>
      </c>
    </row>
    <row r="3241" spans="1:21">
      <c r="A3241" s="80">
        <v>39749</v>
      </c>
      <c r="B3241" s="81">
        <v>0</v>
      </c>
      <c r="C3241" s="82">
        <v>2.4076305480079368E-3</v>
      </c>
      <c r="D3241" s="88">
        <f t="shared" si="759"/>
        <v>1.4920312810817355</v>
      </c>
      <c r="E3241" s="89">
        <f t="shared" si="763"/>
        <v>14840.625621634708</v>
      </c>
      <c r="F3241" s="72">
        <f t="shared" si="763"/>
        <v>1523592.8043496397</v>
      </c>
      <c r="G3241" s="35">
        <f t="shared" si="764"/>
        <v>0.10266365065691985</v>
      </c>
      <c r="H3241" s="88">
        <f t="shared" si="751"/>
        <v>0</v>
      </c>
      <c r="I3241" s="62">
        <f t="shared" si="760"/>
        <v>0</v>
      </c>
      <c r="J3241" s="89">
        <f t="shared" si="752"/>
        <v>0</v>
      </c>
      <c r="K3241" s="62">
        <f t="shared" si="761"/>
        <v>0</v>
      </c>
      <c r="L3241" s="90">
        <f t="shared" si="753"/>
        <v>48.152610960158732</v>
      </c>
      <c r="M3241" s="73">
        <f>0</f>
        <v>0</v>
      </c>
      <c r="N3241" s="89">
        <f t="shared" si="754"/>
        <v>0</v>
      </c>
      <c r="O3241" s="89">
        <f t="shared" si="755"/>
        <v>0</v>
      </c>
      <c r="P3241" s="89">
        <f t="shared" si="756"/>
        <v>0</v>
      </c>
      <c r="Q3241" s="62">
        <f t="shared" si="765"/>
        <v>0</v>
      </c>
      <c r="R3241" s="89">
        <f t="shared" si="762"/>
        <v>-48.152610960158732</v>
      </c>
      <c r="S3241" s="74">
        <f t="shared" si="762"/>
        <v>0</v>
      </c>
      <c r="T3241" s="91">
        <f t="shared" si="757"/>
        <v>9.2031281081735639E-2</v>
      </c>
      <c r="U3241" s="92">
        <f t="shared" si="758"/>
        <v>1.3920312810817355</v>
      </c>
    </row>
    <row r="3242" spans="1:21">
      <c r="A3242" s="80">
        <v>39750</v>
      </c>
      <c r="B3242" s="81">
        <v>0</v>
      </c>
      <c r="C3242" s="82">
        <v>2.7722812932805705E-3</v>
      </c>
      <c r="D3242" s="88">
        <f t="shared" si="759"/>
        <v>1.4896236505337275</v>
      </c>
      <c r="E3242" s="89">
        <f t="shared" si="763"/>
        <v>14792.47301067455</v>
      </c>
      <c r="F3242" s="72">
        <f t="shared" si="763"/>
        <v>1523592.8043496397</v>
      </c>
      <c r="G3242" s="35">
        <f t="shared" si="764"/>
        <v>0.10299784243312016</v>
      </c>
      <c r="H3242" s="88">
        <f t="shared" si="751"/>
        <v>0</v>
      </c>
      <c r="I3242" s="62">
        <f t="shared" si="760"/>
        <v>0</v>
      </c>
      <c r="J3242" s="89">
        <f t="shared" si="752"/>
        <v>0</v>
      </c>
      <c r="K3242" s="62">
        <f t="shared" si="761"/>
        <v>0</v>
      </c>
      <c r="L3242" s="90">
        <f t="shared" si="753"/>
        <v>55.445625865611412</v>
      </c>
      <c r="M3242" s="73">
        <f>0</f>
        <v>0</v>
      </c>
      <c r="N3242" s="89">
        <f t="shared" si="754"/>
        <v>0</v>
      </c>
      <c r="O3242" s="89">
        <f t="shared" si="755"/>
        <v>0</v>
      </c>
      <c r="P3242" s="89">
        <f t="shared" si="756"/>
        <v>0</v>
      </c>
      <c r="Q3242" s="62">
        <f t="shared" si="765"/>
        <v>0</v>
      </c>
      <c r="R3242" s="89">
        <f t="shared" si="762"/>
        <v>-55.445625865611412</v>
      </c>
      <c r="S3242" s="74">
        <f t="shared" si="762"/>
        <v>0</v>
      </c>
      <c r="T3242" s="91">
        <f t="shared" si="757"/>
        <v>8.9623650533727561E-2</v>
      </c>
      <c r="U3242" s="92">
        <f t="shared" si="758"/>
        <v>1.3896236505337274</v>
      </c>
    </row>
    <row r="3243" spans="1:21">
      <c r="A3243" s="80">
        <v>39751</v>
      </c>
      <c r="B3243" s="81">
        <v>0</v>
      </c>
      <c r="C3243" s="82">
        <v>3.4237532111824455E-3</v>
      </c>
      <c r="D3243" s="88">
        <f t="shared" si="759"/>
        <v>1.4868513692404468</v>
      </c>
      <c r="E3243" s="89">
        <f t="shared" si="763"/>
        <v>14737.027384808938</v>
      </c>
      <c r="F3243" s="72">
        <f t="shared" si="763"/>
        <v>1523592.8043496397</v>
      </c>
      <c r="G3243" s="35">
        <f t="shared" si="764"/>
        <v>0.10338535476429751</v>
      </c>
      <c r="H3243" s="88">
        <f t="shared" si="751"/>
        <v>0</v>
      </c>
      <c r="I3243" s="62">
        <f t="shared" si="760"/>
        <v>0</v>
      </c>
      <c r="J3243" s="89">
        <f t="shared" si="752"/>
        <v>0</v>
      </c>
      <c r="K3243" s="62">
        <f t="shared" si="761"/>
        <v>0</v>
      </c>
      <c r="L3243" s="90">
        <f t="shared" si="753"/>
        <v>68.475064223648914</v>
      </c>
      <c r="M3243" s="73">
        <f>0</f>
        <v>0</v>
      </c>
      <c r="N3243" s="89">
        <f t="shared" si="754"/>
        <v>0</v>
      </c>
      <c r="O3243" s="89">
        <f t="shared" si="755"/>
        <v>0</v>
      </c>
      <c r="P3243" s="89">
        <f t="shared" si="756"/>
        <v>0</v>
      </c>
      <c r="Q3243" s="62">
        <f t="shared" si="765"/>
        <v>0</v>
      </c>
      <c r="R3243" s="89">
        <f t="shared" si="762"/>
        <v>-68.475064223648914</v>
      </c>
      <c r="S3243" s="74">
        <f t="shared" si="762"/>
        <v>0</v>
      </c>
      <c r="T3243" s="91">
        <f t="shared" si="757"/>
        <v>8.6851369240446896E-2</v>
      </c>
      <c r="U3243" s="92">
        <f t="shared" si="758"/>
        <v>1.3868513692404467</v>
      </c>
    </row>
    <row r="3244" spans="1:21">
      <c r="A3244" s="80">
        <v>39752</v>
      </c>
      <c r="B3244" s="81">
        <v>0</v>
      </c>
      <c r="C3244" s="82">
        <v>3.0282131196845714E-3</v>
      </c>
      <c r="D3244" s="88">
        <f t="shared" si="759"/>
        <v>1.4834276160292643</v>
      </c>
      <c r="E3244" s="89">
        <f t="shared" si="763"/>
        <v>14668.55232058529</v>
      </c>
      <c r="F3244" s="72">
        <f t="shared" si="763"/>
        <v>1523592.8043496397</v>
      </c>
      <c r="G3244" s="35">
        <f t="shared" si="764"/>
        <v>0.10386797354306651</v>
      </c>
      <c r="H3244" s="88">
        <f t="shared" si="751"/>
        <v>0</v>
      </c>
      <c r="I3244" s="62">
        <f t="shared" si="760"/>
        <v>0</v>
      </c>
      <c r="J3244" s="89">
        <f t="shared" si="752"/>
        <v>0</v>
      </c>
      <c r="K3244" s="62">
        <f t="shared" si="761"/>
        <v>0</v>
      </c>
      <c r="L3244" s="90">
        <f t="shared" si="753"/>
        <v>60.564262393691429</v>
      </c>
      <c r="M3244" s="73">
        <f>0</f>
        <v>0</v>
      </c>
      <c r="N3244" s="89">
        <f t="shared" si="754"/>
        <v>0</v>
      </c>
      <c r="O3244" s="89">
        <f t="shared" si="755"/>
        <v>0</v>
      </c>
      <c r="P3244" s="89">
        <f t="shared" si="756"/>
        <v>0</v>
      </c>
      <c r="Q3244" s="62">
        <f t="shared" si="765"/>
        <v>0</v>
      </c>
      <c r="R3244" s="89">
        <f t="shared" si="762"/>
        <v>-60.564262393691429</v>
      </c>
      <c r="S3244" s="74">
        <f t="shared" si="762"/>
        <v>0</v>
      </c>
      <c r="T3244" s="91">
        <f t="shared" si="757"/>
        <v>8.3427616029264406E-2</v>
      </c>
      <c r="U3244" s="92">
        <f t="shared" si="758"/>
        <v>1.3834276160292642</v>
      </c>
    </row>
    <row r="3245" spans="1:21">
      <c r="A3245" s="80">
        <v>39753</v>
      </c>
      <c r="B3245" s="81">
        <v>0</v>
      </c>
      <c r="C3245" s="82">
        <v>2.5321465078083473E-3</v>
      </c>
      <c r="D3245" s="88">
        <f t="shared" si="759"/>
        <v>1.4803994029095799</v>
      </c>
      <c r="E3245" s="89">
        <f t="shared" si="763"/>
        <v>14607.988058191599</v>
      </c>
      <c r="F3245" s="72">
        <f t="shared" si="763"/>
        <v>1523592.8043496397</v>
      </c>
      <c r="G3245" s="35">
        <f t="shared" si="764"/>
        <v>0.10429860691837486</v>
      </c>
      <c r="H3245" s="88">
        <f t="shared" si="751"/>
        <v>0</v>
      </c>
      <c r="I3245" s="62">
        <f t="shared" si="760"/>
        <v>0</v>
      </c>
      <c r="J3245" s="89">
        <f t="shared" si="752"/>
        <v>0</v>
      </c>
      <c r="K3245" s="62">
        <f t="shared" si="761"/>
        <v>0</v>
      </c>
      <c r="L3245" s="90">
        <f t="shared" si="753"/>
        <v>50.642930156166948</v>
      </c>
      <c r="M3245" s="73">
        <f>0</f>
        <v>0</v>
      </c>
      <c r="N3245" s="89">
        <f t="shared" si="754"/>
        <v>0</v>
      </c>
      <c r="O3245" s="89">
        <f t="shared" si="755"/>
        <v>0</v>
      </c>
      <c r="P3245" s="89">
        <f t="shared" si="756"/>
        <v>0</v>
      </c>
      <c r="Q3245" s="62">
        <f t="shared" si="765"/>
        <v>0</v>
      </c>
      <c r="R3245" s="89">
        <f t="shared" si="762"/>
        <v>-50.642930156166948</v>
      </c>
      <c r="S3245" s="74">
        <f t="shared" si="762"/>
        <v>0</v>
      </c>
      <c r="T3245" s="91">
        <f t="shared" si="757"/>
        <v>8.0399402909580031E-2</v>
      </c>
      <c r="U3245" s="92">
        <f t="shared" si="758"/>
        <v>1.3803994029095799</v>
      </c>
    </row>
    <row r="3246" spans="1:21">
      <c r="A3246" s="80">
        <v>39754</v>
      </c>
      <c r="B3246" s="81">
        <v>0</v>
      </c>
      <c r="C3246" s="82">
        <v>2.5203682294124745E-3</v>
      </c>
      <c r="D3246" s="88">
        <f t="shared" si="759"/>
        <v>1.4778672564017716</v>
      </c>
      <c r="E3246" s="89">
        <f t="shared" si="763"/>
        <v>14557.345128035431</v>
      </c>
      <c r="F3246" s="72">
        <f t="shared" si="763"/>
        <v>1523592.8043496397</v>
      </c>
      <c r="G3246" s="35">
        <f t="shared" si="764"/>
        <v>0.10466144691557878</v>
      </c>
      <c r="H3246" s="88">
        <f t="shared" si="751"/>
        <v>0</v>
      </c>
      <c r="I3246" s="62">
        <f t="shared" si="760"/>
        <v>0</v>
      </c>
      <c r="J3246" s="89">
        <f t="shared" si="752"/>
        <v>0</v>
      </c>
      <c r="K3246" s="62">
        <f t="shared" si="761"/>
        <v>0</v>
      </c>
      <c r="L3246" s="90">
        <f t="shared" si="753"/>
        <v>50.407364588249493</v>
      </c>
      <c r="M3246" s="73">
        <f>0</f>
        <v>0</v>
      </c>
      <c r="N3246" s="89">
        <f t="shared" si="754"/>
        <v>0</v>
      </c>
      <c r="O3246" s="89">
        <f t="shared" si="755"/>
        <v>0</v>
      </c>
      <c r="P3246" s="89">
        <f t="shared" si="756"/>
        <v>0</v>
      </c>
      <c r="Q3246" s="62">
        <f t="shared" si="765"/>
        <v>0</v>
      </c>
      <c r="R3246" s="89">
        <f t="shared" si="762"/>
        <v>-50.407364588249493</v>
      </c>
      <c r="S3246" s="74">
        <f t="shared" si="762"/>
        <v>0</v>
      </c>
      <c r="T3246" s="91">
        <f t="shared" si="757"/>
        <v>7.7867256401771723E-2</v>
      </c>
      <c r="U3246" s="92">
        <f t="shared" si="758"/>
        <v>1.3778672564017715</v>
      </c>
    </row>
    <row r="3247" spans="1:21">
      <c r="A3247" s="80">
        <v>39755</v>
      </c>
      <c r="B3247" s="81">
        <v>0</v>
      </c>
      <c r="C3247" s="82">
        <v>2.4314541080699579E-3</v>
      </c>
      <c r="D3247" s="88">
        <f t="shared" si="759"/>
        <v>1.475346888172359</v>
      </c>
      <c r="E3247" s="89">
        <f t="shared" si="763"/>
        <v>14506.937763447182</v>
      </c>
      <c r="F3247" s="72">
        <f t="shared" si="763"/>
        <v>1523592.8043496397</v>
      </c>
      <c r="G3247" s="35">
        <f t="shared" si="764"/>
        <v>0.10502511482392952</v>
      </c>
      <c r="H3247" s="88">
        <f t="shared" si="751"/>
        <v>0</v>
      </c>
      <c r="I3247" s="62">
        <f t="shared" si="760"/>
        <v>0</v>
      </c>
      <c r="J3247" s="89">
        <f t="shared" si="752"/>
        <v>0</v>
      </c>
      <c r="K3247" s="62">
        <f t="shared" si="761"/>
        <v>0</v>
      </c>
      <c r="L3247" s="90">
        <f t="shared" si="753"/>
        <v>48.629082161399161</v>
      </c>
      <c r="M3247" s="73">
        <f>0</f>
        <v>0</v>
      </c>
      <c r="N3247" s="89">
        <f t="shared" si="754"/>
        <v>0</v>
      </c>
      <c r="O3247" s="89">
        <f t="shared" si="755"/>
        <v>0</v>
      </c>
      <c r="P3247" s="89">
        <f t="shared" si="756"/>
        <v>0</v>
      </c>
      <c r="Q3247" s="62">
        <f t="shared" si="765"/>
        <v>0</v>
      </c>
      <c r="R3247" s="89">
        <f t="shared" si="762"/>
        <v>-48.629082161399161</v>
      </c>
      <c r="S3247" s="74">
        <f t="shared" si="762"/>
        <v>0</v>
      </c>
      <c r="T3247" s="91">
        <f t="shared" si="757"/>
        <v>7.5346888172359128E-2</v>
      </c>
      <c r="U3247" s="92">
        <f t="shared" si="758"/>
        <v>1.375346888172359</v>
      </c>
    </row>
    <row r="3248" spans="1:21">
      <c r="A3248" s="80">
        <v>39756</v>
      </c>
      <c r="B3248" s="81">
        <v>0</v>
      </c>
      <c r="C3248" s="82">
        <v>1.4306798583088808E-3</v>
      </c>
      <c r="D3248" s="88">
        <f t="shared" si="759"/>
        <v>1.4729154340642892</v>
      </c>
      <c r="E3248" s="89">
        <f t="shared" si="763"/>
        <v>14458.308681285784</v>
      </c>
      <c r="F3248" s="72">
        <f t="shared" si="763"/>
        <v>1523592.8043496397</v>
      </c>
      <c r="G3248" s="35">
        <f t="shared" si="764"/>
        <v>0.10537835634410773</v>
      </c>
      <c r="H3248" s="88">
        <f t="shared" si="751"/>
        <v>0</v>
      </c>
      <c r="I3248" s="62">
        <f t="shared" si="760"/>
        <v>0</v>
      </c>
      <c r="J3248" s="89">
        <f t="shared" si="752"/>
        <v>0</v>
      </c>
      <c r="K3248" s="62">
        <f t="shared" si="761"/>
        <v>0</v>
      </c>
      <c r="L3248" s="90">
        <f t="shared" si="753"/>
        <v>28.613597166177616</v>
      </c>
      <c r="M3248" s="73">
        <f>0</f>
        <v>0</v>
      </c>
      <c r="N3248" s="89">
        <f t="shared" si="754"/>
        <v>0</v>
      </c>
      <c r="O3248" s="89">
        <f t="shared" si="755"/>
        <v>0</v>
      </c>
      <c r="P3248" s="89">
        <f t="shared" si="756"/>
        <v>0</v>
      </c>
      <c r="Q3248" s="62">
        <f t="shared" si="765"/>
        <v>0</v>
      </c>
      <c r="R3248" s="89">
        <f t="shared" si="762"/>
        <v>-28.613597166177616</v>
      </c>
      <c r="S3248" s="74">
        <f t="shared" si="762"/>
        <v>0</v>
      </c>
      <c r="T3248" s="91">
        <f t="shared" si="757"/>
        <v>7.2915434064289242E-2</v>
      </c>
      <c r="U3248" s="92">
        <f t="shared" si="758"/>
        <v>1.3729154340642891</v>
      </c>
    </row>
    <row r="3249" spans="1:21">
      <c r="A3249" s="80">
        <v>39757</v>
      </c>
      <c r="B3249" s="81">
        <v>0</v>
      </c>
      <c r="C3249" s="82">
        <v>1.7160084864837498E-3</v>
      </c>
      <c r="D3249" s="88">
        <f t="shared" si="759"/>
        <v>1.4714847542059803</v>
      </c>
      <c r="E3249" s="89">
        <f t="shared" si="763"/>
        <v>14429.695084119607</v>
      </c>
      <c r="F3249" s="72">
        <f t="shared" si="763"/>
        <v>1523592.8043496397</v>
      </c>
      <c r="G3249" s="35">
        <f t="shared" si="764"/>
        <v>0.10558731805957618</v>
      </c>
      <c r="H3249" s="88">
        <f t="shared" si="751"/>
        <v>0</v>
      </c>
      <c r="I3249" s="62">
        <f t="shared" si="760"/>
        <v>0</v>
      </c>
      <c r="J3249" s="89">
        <f t="shared" si="752"/>
        <v>0</v>
      </c>
      <c r="K3249" s="62">
        <f t="shared" si="761"/>
        <v>0</v>
      </c>
      <c r="L3249" s="90">
        <f t="shared" si="753"/>
        <v>34.320169729674994</v>
      </c>
      <c r="M3249" s="73">
        <f>0</f>
        <v>0</v>
      </c>
      <c r="N3249" s="89">
        <f t="shared" si="754"/>
        <v>0</v>
      </c>
      <c r="O3249" s="89">
        <f t="shared" si="755"/>
        <v>0</v>
      </c>
      <c r="P3249" s="89">
        <f t="shared" si="756"/>
        <v>0</v>
      </c>
      <c r="Q3249" s="62">
        <f t="shared" si="765"/>
        <v>0</v>
      </c>
      <c r="R3249" s="89">
        <f t="shared" si="762"/>
        <v>-34.320169729674994</v>
      </c>
      <c r="S3249" s="74">
        <f t="shared" si="762"/>
        <v>0</v>
      </c>
      <c r="T3249" s="91">
        <f t="shared" si="757"/>
        <v>7.1484754205980439E-2</v>
      </c>
      <c r="U3249" s="92">
        <f t="shared" si="758"/>
        <v>1.3714847542059803</v>
      </c>
    </row>
    <row r="3250" spans="1:21">
      <c r="A3250" s="80">
        <v>39758</v>
      </c>
      <c r="B3250" s="81">
        <v>0</v>
      </c>
      <c r="C3250" s="82">
        <v>2.7973788832581807E-3</v>
      </c>
      <c r="D3250" s="88">
        <f t="shared" si="759"/>
        <v>1.4697687457194966</v>
      </c>
      <c r="E3250" s="89">
        <f t="shared" si="763"/>
        <v>14395.374914389931</v>
      </c>
      <c r="F3250" s="72">
        <f t="shared" si="763"/>
        <v>1523592.8043496397</v>
      </c>
      <c r="G3250" s="35">
        <f t="shared" si="764"/>
        <v>0.10583904993169876</v>
      </c>
      <c r="H3250" s="88">
        <f t="shared" si="751"/>
        <v>0</v>
      </c>
      <c r="I3250" s="62">
        <f t="shared" si="760"/>
        <v>0</v>
      </c>
      <c r="J3250" s="89">
        <f t="shared" si="752"/>
        <v>0</v>
      </c>
      <c r="K3250" s="62">
        <f t="shared" si="761"/>
        <v>0</v>
      </c>
      <c r="L3250" s="90">
        <f t="shared" si="753"/>
        <v>55.947577665163614</v>
      </c>
      <c r="M3250" s="73">
        <f>0</f>
        <v>0</v>
      </c>
      <c r="N3250" s="89">
        <f t="shared" si="754"/>
        <v>0</v>
      </c>
      <c r="O3250" s="89">
        <f t="shared" si="755"/>
        <v>0</v>
      </c>
      <c r="P3250" s="89">
        <f t="shared" si="756"/>
        <v>0</v>
      </c>
      <c r="Q3250" s="62">
        <f t="shared" si="765"/>
        <v>0</v>
      </c>
      <c r="R3250" s="89">
        <f t="shared" si="762"/>
        <v>-55.947577665163614</v>
      </c>
      <c r="S3250" s="74">
        <f t="shared" si="762"/>
        <v>0</v>
      </c>
      <c r="T3250" s="91">
        <f t="shared" si="757"/>
        <v>6.976874571949665E-2</v>
      </c>
      <c r="U3250" s="92">
        <f t="shared" si="758"/>
        <v>1.3697687457194965</v>
      </c>
    </row>
    <row r="3251" spans="1:21">
      <c r="A3251" s="80">
        <v>39759</v>
      </c>
      <c r="B3251" s="81">
        <v>0</v>
      </c>
      <c r="C3251" s="82">
        <v>2.9963656609386814E-3</v>
      </c>
      <c r="D3251" s="88">
        <f t="shared" si="759"/>
        <v>1.4669713668362383</v>
      </c>
      <c r="E3251" s="89">
        <f t="shared" si="763"/>
        <v>14339.427336724768</v>
      </c>
      <c r="F3251" s="72">
        <f t="shared" si="763"/>
        <v>1523592.8043496397</v>
      </c>
      <c r="G3251" s="35">
        <f t="shared" si="764"/>
        <v>0.10625199797536962</v>
      </c>
      <c r="H3251" s="88">
        <f t="shared" si="751"/>
        <v>0</v>
      </c>
      <c r="I3251" s="62">
        <f t="shared" si="760"/>
        <v>0</v>
      </c>
      <c r="J3251" s="89">
        <f t="shared" si="752"/>
        <v>0</v>
      </c>
      <c r="K3251" s="62">
        <f t="shared" si="761"/>
        <v>0</v>
      </c>
      <c r="L3251" s="90">
        <f t="shared" si="753"/>
        <v>59.927313218773627</v>
      </c>
      <c r="M3251" s="73">
        <f>0</f>
        <v>0</v>
      </c>
      <c r="N3251" s="89">
        <f t="shared" si="754"/>
        <v>0</v>
      </c>
      <c r="O3251" s="89">
        <f t="shared" si="755"/>
        <v>0</v>
      </c>
      <c r="P3251" s="89">
        <f t="shared" si="756"/>
        <v>0</v>
      </c>
      <c r="Q3251" s="62">
        <f t="shared" si="765"/>
        <v>0</v>
      </c>
      <c r="R3251" s="89">
        <f t="shared" si="762"/>
        <v>-59.927313218773627</v>
      </c>
      <c r="S3251" s="74">
        <f t="shared" si="762"/>
        <v>0</v>
      </c>
      <c r="T3251" s="91">
        <f t="shared" si="757"/>
        <v>6.6971366836238388E-2</v>
      </c>
      <c r="U3251" s="92">
        <f t="shared" si="758"/>
        <v>1.3669713668362382</v>
      </c>
    </row>
    <row r="3252" spans="1:21">
      <c r="A3252" s="80">
        <v>39760</v>
      </c>
      <c r="B3252" s="81">
        <v>0</v>
      </c>
      <c r="C3252" s="82">
        <v>2.6063710572746175E-3</v>
      </c>
      <c r="D3252" s="88">
        <f t="shared" si="759"/>
        <v>1.4639750011752997</v>
      </c>
      <c r="E3252" s="89">
        <f t="shared" si="763"/>
        <v>14279.500023505994</v>
      </c>
      <c r="F3252" s="72">
        <f t="shared" si="763"/>
        <v>1523592.8043496397</v>
      </c>
      <c r="G3252" s="35">
        <f t="shared" si="764"/>
        <v>0.10669790971963998</v>
      </c>
      <c r="H3252" s="88">
        <f t="shared" si="751"/>
        <v>0</v>
      </c>
      <c r="I3252" s="62">
        <f t="shared" si="760"/>
        <v>0</v>
      </c>
      <c r="J3252" s="89">
        <f t="shared" si="752"/>
        <v>0</v>
      </c>
      <c r="K3252" s="62">
        <f t="shared" si="761"/>
        <v>0</v>
      </c>
      <c r="L3252" s="90">
        <f t="shared" si="753"/>
        <v>52.127421145492349</v>
      </c>
      <c r="M3252" s="73">
        <f>0</f>
        <v>0</v>
      </c>
      <c r="N3252" s="89">
        <f t="shared" si="754"/>
        <v>0</v>
      </c>
      <c r="O3252" s="89">
        <f t="shared" si="755"/>
        <v>0</v>
      </c>
      <c r="P3252" s="89">
        <f t="shared" si="756"/>
        <v>0</v>
      </c>
      <c r="Q3252" s="62">
        <f t="shared" si="765"/>
        <v>0</v>
      </c>
      <c r="R3252" s="89">
        <f t="shared" si="762"/>
        <v>-52.127421145492349</v>
      </c>
      <c r="S3252" s="74">
        <f t="shared" si="762"/>
        <v>0</v>
      </c>
      <c r="T3252" s="91">
        <f t="shared" si="757"/>
        <v>6.397500117529975E-2</v>
      </c>
      <c r="U3252" s="92">
        <f t="shared" si="758"/>
        <v>1.3639750011752996</v>
      </c>
    </row>
    <row r="3253" spans="1:21">
      <c r="A3253" s="80">
        <v>39761</v>
      </c>
      <c r="B3253" s="81">
        <v>0</v>
      </c>
      <c r="C3253" s="82">
        <v>2.6113456492958351E-3</v>
      </c>
      <c r="D3253" s="88">
        <f t="shared" si="759"/>
        <v>1.4613686301180251</v>
      </c>
      <c r="E3253" s="89">
        <f t="shared" si="763"/>
        <v>14227.372602360501</v>
      </c>
      <c r="F3253" s="72">
        <f t="shared" si="763"/>
        <v>1523592.8043496397</v>
      </c>
      <c r="G3253" s="35">
        <f t="shared" si="764"/>
        <v>0.10708883832119898</v>
      </c>
      <c r="H3253" s="88">
        <f t="shared" si="751"/>
        <v>0</v>
      </c>
      <c r="I3253" s="62">
        <f t="shared" si="760"/>
        <v>0</v>
      </c>
      <c r="J3253" s="89">
        <f t="shared" si="752"/>
        <v>0</v>
      </c>
      <c r="K3253" s="62">
        <f t="shared" si="761"/>
        <v>0</v>
      </c>
      <c r="L3253" s="90">
        <f t="shared" si="753"/>
        <v>52.226912985916705</v>
      </c>
      <c r="M3253" s="73">
        <f>0</f>
        <v>0</v>
      </c>
      <c r="N3253" s="89">
        <f t="shared" si="754"/>
        <v>0</v>
      </c>
      <c r="O3253" s="89">
        <f t="shared" si="755"/>
        <v>0</v>
      </c>
      <c r="P3253" s="89">
        <f t="shared" si="756"/>
        <v>0</v>
      </c>
      <c r="Q3253" s="62">
        <f t="shared" si="765"/>
        <v>0</v>
      </c>
      <c r="R3253" s="89">
        <f t="shared" si="762"/>
        <v>-52.226912985916705</v>
      </c>
      <c r="S3253" s="74">
        <f t="shared" si="762"/>
        <v>0</v>
      </c>
      <c r="T3253" s="91">
        <f t="shared" si="757"/>
        <v>6.136863011802518E-2</v>
      </c>
      <c r="U3253" s="92">
        <f t="shared" si="758"/>
        <v>1.361368630118025</v>
      </c>
    </row>
    <row r="3254" spans="1:21">
      <c r="A3254" s="80">
        <v>39762</v>
      </c>
      <c r="B3254" s="81">
        <v>0</v>
      </c>
      <c r="C3254" s="82">
        <v>2.4818149911273331E-3</v>
      </c>
      <c r="D3254" s="88">
        <f t="shared" si="759"/>
        <v>1.4587572844687293</v>
      </c>
      <c r="E3254" s="89">
        <f t="shared" si="763"/>
        <v>14175.145689374585</v>
      </c>
      <c r="F3254" s="72">
        <f t="shared" si="763"/>
        <v>1523592.8043496397</v>
      </c>
      <c r="G3254" s="35">
        <f t="shared" si="764"/>
        <v>0.10748339648400901</v>
      </c>
      <c r="H3254" s="88">
        <f t="shared" si="751"/>
        <v>0</v>
      </c>
      <c r="I3254" s="62">
        <f t="shared" si="760"/>
        <v>0</v>
      </c>
      <c r="J3254" s="89">
        <f t="shared" si="752"/>
        <v>0</v>
      </c>
      <c r="K3254" s="62">
        <f t="shared" si="761"/>
        <v>0</v>
      </c>
      <c r="L3254" s="90">
        <f t="shared" si="753"/>
        <v>49.636299822546661</v>
      </c>
      <c r="M3254" s="73">
        <f>0</f>
        <v>0</v>
      </c>
      <c r="N3254" s="89">
        <f t="shared" si="754"/>
        <v>0</v>
      </c>
      <c r="O3254" s="89">
        <f t="shared" si="755"/>
        <v>0</v>
      </c>
      <c r="P3254" s="89">
        <f t="shared" si="756"/>
        <v>0</v>
      </c>
      <c r="Q3254" s="62">
        <f t="shared" si="765"/>
        <v>0</v>
      </c>
      <c r="R3254" s="89">
        <f t="shared" si="762"/>
        <v>-49.636299822546661</v>
      </c>
      <c r="S3254" s="74">
        <f t="shared" si="762"/>
        <v>0</v>
      </c>
      <c r="T3254" s="91">
        <f t="shared" si="757"/>
        <v>5.8757284468729409E-2</v>
      </c>
      <c r="U3254" s="92">
        <f t="shared" si="758"/>
        <v>1.3587572844687292</v>
      </c>
    </row>
    <row r="3255" spans="1:21">
      <c r="A3255" s="80">
        <v>39763</v>
      </c>
      <c r="B3255" s="81">
        <v>0</v>
      </c>
      <c r="C3255" s="82">
        <v>3.0366357639145742E-3</v>
      </c>
      <c r="D3255" s="88">
        <f t="shared" si="759"/>
        <v>1.4562754694776021</v>
      </c>
      <c r="E3255" s="89">
        <f t="shared" si="763"/>
        <v>14125.509389552039</v>
      </c>
      <c r="F3255" s="72">
        <f t="shared" si="763"/>
        <v>1523592.8043496397</v>
      </c>
      <c r="G3255" s="35">
        <f t="shared" si="764"/>
        <v>0.10786108750715696</v>
      </c>
      <c r="H3255" s="88">
        <f t="shared" si="751"/>
        <v>0</v>
      </c>
      <c r="I3255" s="62">
        <f t="shared" si="760"/>
        <v>0</v>
      </c>
      <c r="J3255" s="89">
        <f t="shared" si="752"/>
        <v>0</v>
      </c>
      <c r="K3255" s="62">
        <f t="shared" si="761"/>
        <v>0</v>
      </c>
      <c r="L3255" s="90">
        <f t="shared" si="753"/>
        <v>60.732715278291487</v>
      </c>
      <c r="M3255" s="73">
        <f>0</f>
        <v>0</v>
      </c>
      <c r="N3255" s="89">
        <f t="shared" si="754"/>
        <v>0</v>
      </c>
      <c r="O3255" s="89">
        <f t="shared" si="755"/>
        <v>0</v>
      </c>
      <c r="P3255" s="89">
        <f t="shared" si="756"/>
        <v>0</v>
      </c>
      <c r="Q3255" s="62">
        <f t="shared" si="765"/>
        <v>0</v>
      </c>
      <c r="R3255" s="89">
        <f t="shared" si="762"/>
        <v>-60.732715278291487</v>
      </c>
      <c r="S3255" s="74">
        <f t="shared" si="762"/>
        <v>0</v>
      </c>
      <c r="T3255" s="91">
        <f t="shared" si="757"/>
        <v>5.6275469477602202E-2</v>
      </c>
      <c r="U3255" s="92">
        <f t="shared" si="758"/>
        <v>1.356275469477602</v>
      </c>
    </row>
    <row r="3256" spans="1:21">
      <c r="A3256" s="80">
        <v>39764</v>
      </c>
      <c r="B3256" s="81">
        <v>0</v>
      </c>
      <c r="C3256" s="82">
        <v>2.8084730063581758E-3</v>
      </c>
      <c r="D3256" s="88">
        <f t="shared" si="759"/>
        <v>1.4532388337136875</v>
      </c>
      <c r="E3256" s="89">
        <f t="shared" si="763"/>
        <v>14064.776674273748</v>
      </c>
      <c r="F3256" s="72">
        <f t="shared" si="763"/>
        <v>1523592.8043496397</v>
      </c>
      <c r="G3256" s="35">
        <f t="shared" si="764"/>
        <v>0.10832683942550494</v>
      </c>
      <c r="H3256" s="88">
        <f t="shared" si="751"/>
        <v>0</v>
      </c>
      <c r="I3256" s="62">
        <f t="shared" si="760"/>
        <v>0</v>
      </c>
      <c r="J3256" s="89">
        <f t="shared" si="752"/>
        <v>0</v>
      </c>
      <c r="K3256" s="62">
        <f t="shared" si="761"/>
        <v>0</v>
      </c>
      <c r="L3256" s="90">
        <f t="shared" si="753"/>
        <v>56.169460127163518</v>
      </c>
      <c r="M3256" s="73">
        <f>0</f>
        <v>0</v>
      </c>
      <c r="N3256" s="89">
        <f t="shared" si="754"/>
        <v>0</v>
      </c>
      <c r="O3256" s="89">
        <f t="shared" si="755"/>
        <v>0</v>
      </c>
      <c r="P3256" s="89">
        <f t="shared" si="756"/>
        <v>0</v>
      </c>
      <c r="Q3256" s="62">
        <f t="shared" si="765"/>
        <v>0</v>
      </c>
      <c r="R3256" s="89">
        <f t="shared" si="762"/>
        <v>-56.169460127163518</v>
      </c>
      <c r="S3256" s="74">
        <f t="shared" si="762"/>
        <v>0</v>
      </c>
      <c r="T3256" s="91">
        <f t="shared" si="757"/>
        <v>5.3238833713687539E-2</v>
      </c>
      <c r="U3256" s="92">
        <f t="shared" si="758"/>
        <v>1.3532388337136874</v>
      </c>
    </row>
    <row r="3257" spans="1:21">
      <c r="A3257" s="80">
        <v>39765</v>
      </c>
      <c r="B3257" s="81">
        <v>0</v>
      </c>
      <c r="C3257" s="82">
        <v>2.679445791608922E-3</v>
      </c>
      <c r="D3257" s="88">
        <f t="shared" si="759"/>
        <v>1.4504303607073292</v>
      </c>
      <c r="E3257" s="89">
        <f t="shared" si="763"/>
        <v>14008.607214146585</v>
      </c>
      <c r="F3257" s="72">
        <f t="shared" si="763"/>
        <v>1523592.8043496397</v>
      </c>
      <c r="G3257" s="35">
        <f t="shared" si="764"/>
        <v>0.10876119096344142</v>
      </c>
      <c r="H3257" s="88">
        <f t="shared" si="751"/>
        <v>0</v>
      </c>
      <c r="I3257" s="62">
        <f t="shared" si="760"/>
        <v>0</v>
      </c>
      <c r="J3257" s="89">
        <f t="shared" si="752"/>
        <v>0</v>
      </c>
      <c r="K3257" s="62">
        <f t="shared" si="761"/>
        <v>0</v>
      </c>
      <c r="L3257" s="90">
        <f t="shared" si="753"/>
        <v>53.588915832178436</v>
      </c>
      <c r="M3257" s="73">
        <f>0</f>
        <v>0</v>
      </c>
      <c r="N3257" s="89">
        <f t="shared" si="754"/>
        <v>0</v>
      </c>
      <c r="O3257" s="89">
        <f t="shared" si="755"/>
        <v>0</v>
      </c>
      <c r="P3257" s="89">
        <f t="shared" si="756"/>
        <v>0</v>
      </c>
      <c r="Q3257" s="62">
        <f t="shared" si="765"/>
        <v>0</v>
      </c>
      <c r="R3257" s="89">
        <f t="shared" si="762"/>
        <v>-53.588915832178436</v>
      </c>
      <c r="S3257" s="74">
        <f t="shared" si="762"/>
        <v>0</v>
      </c>
      <c r="T3257" s="91">
        <f t="shared" si="757"/>
        <v>5.0430360707329314E-2</v>
      </c>
      <c r="U3257" s="92">
        <f t="shared" si="758"/>
        <v>1.3504303607073291</v>
      </c>
    </row>
    <row r="3258" spans="1:21">
      <c r="A3258" s="80">
        <v>39766</v>
      </c>
      <c r="B3258" s="81">
        <v>1.016E-3</v>
      </c>
      <c r="C3258" s="82">
        <v>2.4670967861681586E-3</v>
      </c>
      <c r="D3258" s="88">
        <f t="shared" si="759"/>
        <v>1.4477509149157202</v>
      </c>
      <c r="E3258" s="89">
        <f t="shared" si="763"/>
        <v>13955.018298314406</v>
      </c>
      <c r="F3258" s="72">
        <f t="shared" si="763"/>
        <v>1523592.8043496397</v>
      </c>
      <c r="G3258" s="35">
        <f t="shared" si="764"/>
        <v>0.1091788467617897</v>
      </c>
      <c r="H3258" s="88">
        <f t="shared" si="751"/>
        <v>20.32</v>
      </c>
      <c r="I3258" s="62">
        <f t="shared" si="760"/>
        <v>203.20000000000002</v>
      </c>
      <c r="J3258" s="89">
        <f t="shared" si="752"/>
        <v>67.055999999999997</v>
      </c>
      <c r="K3258" s="62">
        <f t="shared" si="761"/>
        <v>6035.0400000000018</v>
      </c>
      <c r="L3258" s="90">
        <f t="shared" si="753"/>
        <v>49.341935723363171</v>
      </c>
      <c r="M3258" s="73">
        <f>0</f>
        <v>0</v>
      </c>
      <c r="N3258" s="89">
        <f t="shared" si="754"/>
        <v>0</v>
      </c>
      <c r="O3258" s="89">
        <f t="shared" si="755"/>
        <v>0</v>
      </c>
      <c r="P3258" s="89">
        <f t="shared" si="756"/>
        <v>0</v>
      </c>
      <c r="Q3258" s="62">
        <f t="shared" si="765"/>
        <v>0</v>
      </c>
      <c r="R3258" s="89">
        <f t="shared" si="762"/>
        <v>38.034064276636833</v>
      </c>
      <c r="S3258" s="74">
        <f t="shared" si="762"/>
        <v>6238.2400000000016</v>
      </c>
      <c r="T3258" s="91">
        <f t="shared" si="757"/>
        <v>4.7750914915720255E-2</v>
      </c>
      <c r="U3258" s="92">
        <f t="shared" si="758"/>
        <v>1.3477509149157201</v>
      </c>
    </row>
    <row r="3259" spans="1:21">
      <c r="A3259" s="80">
        <v>39767</v>
      </c>
      <c r="B3259" s="81">
        <v>1.3716000000000001E-2</v>
      </c>
      <c r="C3259" s="82">
        <v>3.0974469925181191E-3</v>
      </c>
      <c r="D3259" s="88">
        <f t="shared" si="759"/>
        <v>1.4496526181295522</v>
      </c>
      <c r="E3259" s="89">
        <f t="shared" si="763"/>
        <v>13993.052362591043</v>
      </c>
      <c r="F3259" s="72">
        <f t="shared" si="763"/>
        <v>1529831.0443496397</v>
      </c>
      <c r="G3259" s="35">
        <f t="shared" si="764"/>
        <v>0.10932790106892493</v>
      </c>
      <c r="H3259" s="88">
        <f t="shared" si="751"/>
        <v>274.32</v>
      </c>
      <c r="I3259" s="62">
        <f t="shared" si="760"/>
        <v>2743.2</v>
      </c>
      <c r="J3259" s="89">
        <f t="shared" si="752"/>
        <v>905.25599999999997</v>
      </c>
      <c r="K3259" s="62">
        <f t="shared" si="761"/>
        <v>81473.040000000023</v>
      </c>
      <c r="L3259" s="90">
        <f t="shared" si="753"/>
        <v>61.948939850362386</v>
      </c>
      <c r="M3259" s="73">
        <f>0</f>
        <v>0</v>
      </c>
      <c r="N3259" s="89">
        <f t="shared" si="754"/>
        <v>0</v>
      </c>
      <c r="O3259" s="89">
        <f t="shared" si="755"/>
        <v>0</v>
      </c>
      <c r="P3259" s="89">
        <f t="shared" si="756"/>
        <v>0</v>
      </c>
      <c r="Q3259" s="62">
        <f t="shared" si="765"/>
        <v>0</v>
      </c>
      <c r="R3259" s="89">
        <f t="shared" si="762"/>
        <v>1117.6270601496376</v>
      </c>
      <c r="S3259" s="74">
        <f t="shared" si="762"/>
        <v>84216.24000000002</v>
      </c>
      <c r="T3259" s="91">
        <f t="shared" si="757"/>
        <v>4.965261812955224E-2</v>
      </c>
      <c r="U3259" s="92">
        <f t="shared" si="758"/>
        <v>1.3496526181295521</v>
      </c>
    </row>
    <row r="3260" spans="1:21">
      <c r="A3260" s="80">
        <v>39768</v>
      </c>
      <c r="B3260" s="81">
        <v>0</v>
      </c>
      <c r="C3260" s="82">
        <v>1.9099411645455183E-3</v>
      </c>
      <c r="D3260" s="88">
        <f t="shared" si="759"/>
        <v>1.5055339711370339</v>
      </c>
      <c r="E3260" s="89">
        <f t="shared" si="763"/>
        <v>15110.679422740681</v>
      </c>
      <c r="F3260" s="72">
        <f t="shared" si="763"/>
        <v>1614047.2843496397</v>
      </c>
      <c r="G3260" s="35">
        <f t="shared" si="764"/>
        <v>0.10681500409045762</v>
      </c>
      <c r="H3260" s="88">
        <f t="shared" si="751"/>
        <v>0</v>
      </c>
      <c r="I3260" s="62">
        <f t="shared" si="760"/>
        <v>0</v>
      </c>
      <c r="J3260" s="89">
        <f t="shared" si="752"/>
        <v>0</v>
      </c>
      <c r="K3260" s="62">
        <f t="shared" si="761"/>
        <v>0</v>
      </c>
      <c r="L3260" s="90">
        <f t="shared" si="753"/>
        <v>38.198823290910369</v>
      </c>
      <c r="M3260" s="73">
        <f>0</f>
        <v>0</v>
      </c>
      <c r="N3260" s="89">
        <f t="shared" si="754"/>
        <v>63.020024820778616</v>
      </c>
      <c r="O3260" s="89">
        <f t="shared" si="755"/>
        <v>110.67942274067821</v>
      </c>
      <c r="P3260" s="89">
        <f t="shared" si="756"/>
        <v>63.020024820778616</v>
      </c>
      <c r="Q3260" s="62">
        <f t="shared" si="765"/>
        <v>6731.4842090122083</v>
      </c>
      <c r="R3260" s="89">
        <f t="shared" si="762"/>
        <v>-101.21884811168898</v>
      </c>
      <c r="S3260" s="74">
        <f t="shared" si="762"/>
        <v>-6731.4842090122083</v>
      </c>
      <c r="T3260" s="91">
        <f t="shared" si="757"/>
        <v>0.105533971137034</v>
      </c>
      <c r="U3260" s="92">
        <f t="shared" si="758"/>
        <v>1.4055339711370338</v>
      </c>
    </row>
    <row r="3261" spans="1:21">
      <c r="A3261" s="80">
        <v>39769</v>
      </c>
      <c r="B3261" s="81">
        <v>0</v>
      </c>
      <c r="C3261" s="82">
        <v>2.2301447855962841E-3</v>
      </c>
      <c r="D3261" s="88">
        <f t="shared" si="759"/>
        <v>1.5004730287314496</v>
      </c>
      <c r="E3261" s="89">
        <f t="shared" si="763"/>
        <v>15009.460574628993</v>
      </c>
      <c r="F3261" s="72">
        <f t="shared" si="763"/>
        <v>1607315.8001406274</v>
      </c>
      <c r="G3261" s="35">
        <f t="shared" si="764"/>
        <v>0.10708684646918815</v>
      </c>
      <c r="H3261" s="88">
        <f t="shared" si="751"/>
        <v>0</v>
      </c>
      <c r="I3261" s="62">
        <f t="shared" si="760"/>
        <v>0</v>
      </c>
      <c r="J3261" s="89">
        <f t="shared" si="752"/>
        <v>0</v>
      </c>
      <c r="K3261" s="62">
        <f t="shared" si="761"/>
        <v>0</v>
      </c>
      <c r="L3261" s="90">
        <f t="shared" si="753"/>
        <v>44.602895711925683</v>
      </c>
      <c r="M3261" s="73">
        <f>0</f>
        <v>0</v>
      </c>
      <c r="N3261" s="89">
        <f t="shared" si="754"/>
        <v>1.5749055583770808</v>
      </c>
      <c r="O3261" s="89">
        <f t="shared" si="755"/>
        <v>9.460574628992191</v>
      </c>
      <c r="P3261" s="89">
        <f t="shared" si="756"/>
        <v>1.5749055583770808</v>
      </c>
      <c r="Q3261" s="62">
        <f t="shared" si="765"/>
        <v>168.65166973339748</v>
      </c>
      <c r="R3261" s="89">
        <f t="shared" si="762"/>
        <v>-46.177801270302766</v>
      </c>
      <c r="S3261" s="74">
        <f t="shared" si="762"/>
        <v>-168.65166973339748</v>
      </c>
      <c r="T3261" s="91">
        <f t="shared" si="757"/>
        <v>0.1004730287314497</v>
      </c>
      <c r="U3261" s="92">
        <f t="shared" si="758"/>
        <v>1.4004730287314495</v>
      </c>
    </row>
    <row r="3262" spans="1:21">
      <c r="A3262" s="80">
        <v>39770</v>
      </c>
      <c r="B3262" s="81">
        <v>0</v>
      </c>
      <c r="C3262" s="82">
        <v>1.9946265090965811E-3</v>
      </c>
      <c r="D3262" s="88">
        <f t="shared" si="759"/>
        <v>1.4981641386679345</v>
      </c>
      <c r="E3262" s="89">
        <f t="shared" si="763"/>
        <v>14963.282773358689</v>
      </c>
      <c r="F3262" s="72">
        <f t="shared" si="763"/>
        <v>1607147.148470894</v>
      </c>
      <c r="G3262" s="35">
        <f t="shared" si="764"/>
        <v>0.10740605339172846</v>
      </c>
      <c r="H3262" s="88">
        <f t="shared" si="751"/>
        <v>0</v>
      </c>
      <c r="I3262" s="62">
        <f t="shared" si="760"/>
        <v>0</v>
      </c>
      <c r="J3262" s="89">
        <f t="shared" si="752"/>
        <v>0</v>
      </c>
      <c r="K3262" s="62">
        <f t="shared" si="761"/>
        <v>0</v>
      </c>
      <c r="L3262" s="90">
        <f t="shared" si="753"/>
        <v>39.892530181931619</v>
      </c>
      <c r="M3262" s="73">
        <f>0</f>
        <v>0</v>
      </c>
      <c r="N3262" s="89">
        <f t="shared" si="754"/>
        <v>0</v>
      </c>
      <c r="O3262" s="89">
        <f t="shared" si="755"/>
        <v>0</v>
      </c>
      <c r="P3262" s="89">
        <f t="shared" si="756"/>
        <v>0</v>
      </c>
      <c r="Q3262" s="62">
        <f t="shared" si="765"/>
        <v>0</v>
      </c>
      <c r="R3262" s="89">
        <f t="shared" si="762"/>
        <v>-39.892530181931619</v>
      </c>
      <c r="S3262" s="74">
        <f t="shared" si="762"/>
        <v>0</v>
      </c>
      <c r="T3262" s="91">
        <f t="shared" si="757"/>
        <v>9.8164138667934608E-2</v>
      </c>
      <c r="U3262" s="92">
        <f t="shared" si="758"/>
        <v>1.3981641386679344</v>
      </c>
    </row>
    <row r="3263" spans="1:21">
      <c r="A3263" s="80">
        <v>39771</v>
      </c>
      <c r="B3263" s="81">
        <v>0</v>
      </c>
      <c r="C3263" s="82">
        <v>1.8784897362602413E-3</v>
      </c>
      <c r="D3263" s="88">
        <f t="shared" si="759"/>
        <v>1.4961695121588379</v>
      </c>
      <c r="E3263" s="89">
        <f t="shared" si="763"/>
        <v>14923.390243176758</v>
      </c>
      <c r="F3263" s="72">
        <f t="shared" si="763"/>
        <v>1607147.148470894</v>
      </c>
      <c r="G3263" s="35">
        <f t="shared" si="764"/>
        <v>0.1076931663839395</v>
      </c>
      <c r="H3263" s="88">
        <f t="shared" si="751"/>
        <v>0</v>
      </c>
      <c r="I3263" s="62">
        <f t="shared" si="760"/>
        <v>0</v>
      </c>
      <c r="J3263" s="89">
        <f t="shared" si="752"/>
        <v>0</v>
      </c>
      <c r="K3263" s="62">
        <f t="shared" si="761"/>
        <v>0</v>
      </c>
      <c r="L3263" s="90">
        <f t="shared" si="753"/>
        <v>37.569794725204822</v>
      </c>
      <c r="M3263" s="73">
        <f>0</f>
        <v>0</v>
      </c>
      <c r="N3263" s="89">
        <f t="shared" si="754"/>
        <v>0</v>
      </c>
      <c r="O3263" s="89">
        <f t="shared" si="755"/>
        <v>0</v>
      </c>
      <c r="P3263" s="89">
        <f t="shared" si="756"/>
        <v>0</v>
      </c>
      <c r="Q3263" s="62">
        <f t="shared" si="765"/>
        <v>0</v>
      </c>
      <c r="R3263" s="89">
        <f t="shared" si="762"/>
        <v>-37.569794725204822</v>
      </c>
      <c r="S3263" s="74">
        <f t="shared" si="762"/>
        <v>0</v>
      </c>
      <c r="T3263" s="91">
        <f t="shared" si="757"/>
        <v>9.6169512158837955E-2</v>
      </c>
      <c r="U3263" s="92">
        <f t="shared" si="758"/>
        <v>1.3961695121588378</v>
      </c>
    </row>
    <row r="3264" spans="1:21">
      <c r="A3264" s="80">
        <v>39772</v>
      </c>
      <c r="B3264" s="81">
        <v>5.0799999999999999E-4</v>
      </c>
      <c r="C3264" s="82">
        <v>2.5511711046169372E-3</v>
      </c>
      <c r="D3264" s="88">
        <f t="shared" si="759"/>
        <v>1.4942910224225776</v>
      </c>
      <c r="E3264" s="89">
        <f t="shared" si="763"/>
        <v>14885.820448451554</v>
      </c>
      <c r="F3264" s="72">
        <f t="shared" si="763"/>
        <v>1607147.148470894</v>
      </c>
      <c r="G3264" s="35">
        <f t="shared" si="764"/>
        <v>0.10796496935028339</v>
      </c>
      <c r="H3264" s="88">
        <f t="shared" si="751"/>
        <v>10.16</v>
      </c>
      <c r="I3264" s="62">
        <f t="shared" si="760"/>
        <v>101.60000000000001</v>
      </c>
      <c r="J3264" s="89">
        <f t="shared" si="752"/>
        <v>33.527999999999999</v>
      </c>
      <c r="K3264" s="62">
        <f t="shared" si="761"/>
        <v>3017.5200000000009</v>
      </c>
      <c r="L3264" s="90">
        <f t="shared" si="753"/>
        <v>51.023422092338741</v>
      </c>
      <c r="M3264" s="73">
        <f>0</f>
        <v>0</v>
      </c>
      <c r="N3264" s="89">
        <f t="shared" si="754"/>
        <v>0</v>
      </c>
      <c r="O3264" s="89">
        <f t="shared" si="755"/>
        <v>0</v>
      </c>
      <c r="P3264" s="89">
        <f t="shared" si="756"/>
        <v>0</v>
      </c>
      <c r="Q3264" s="62">
        <f t="shared" si="765"/>
        <v>0</v>
      </c>
      <c r="R3264" s="89">
        <f t="shared" si="762"/>
        <v>-7.3354220923387388</v>
      </c>
      <c r="S3264" s="74">
        <f t="shared" si="762"/>
        <v>3119.1200000000008</v>
      </c>
      <c r="T3264" s="91">
        <f t="shared" si="757"/>
        <v>9.4291022422577697E-2</v>
      </c>
      <c r="U3264" s="92">
        <f t="shared" si="758"/>
        <v>1.3942910224225775</v>
      </c>
    </row>
    <row r="3265" spans="1:21">
      <c r="A3265" s="80">
        <v>39773</v>
      </c>
      <c r="B3265" s="81">
        <v>0</v>
      </c>
      <c r="C3265" s="82">
        <v>1.9449586170907905E-3</v>
      </c>
      <c r="D3265" s="88">
        <f t="shared" si="759"/>
        <v>1.4939242513179609</v>
      </c>
      <c r="E3265" s="89">
        <f t="shared" si="763"/>
        <v>14878.485026359214</v>
      </c>
      <c r="F3265" s="72">
        <f t="shared" si="763"/>
        <v>1610266.2684708941</v>
      </c>
      <c r="G3265" s="35">
        <f t="shared" si="764"/>
        <v>0.10822783809091406</v>
      </c>
      <c r="H3265" s="88">
        <f t="shared" si="751"/>
        <v>0</v>
      </c>
      <c r="I3265" s="62">
        <f t="shared" si="760"/>
        <v>0</v>
      </c>
      <c r="J3265" s="89">
        <f t="shared" si="752"/>
        <v>0</v>
      </c>
      <c r="K3265" s="62">
        <f t="shared" si="761"/>
        <v>0</v>
      </c>
      <c r="L3265" s="90">
        <f t="shared" si="753"/>
        <v>38.899172341815806</v>
      </c>
      <c r="M3265" s="73">
        <f>0</f>
        <v>0</v>
      </c>
      <c r="N3265" s="89">
        <f t="shared" si="754"/>
        <v>0</v>
      </c>
      <c r="O3265" s="89">
        <f t="shared" si="755"/>
        <v>0</v>
      </c>
      <c r="P3265" s="89">
        <f t="shared" si="756"/>
        <v>0</v>
      </c>
      <c r="Q3265" s="62">
        <f t="shared" si="765"/>
        <v>0</v>
      </c>
      <c r="R3265" s="89">
        <f t="shared" si="762"/>
        <v>-38.899172341815806</v>
      </c>
      <c r="S3265" s="74">
        <f t="shared" si="762"/>
        <v>0</v>
      </c>
      <c r="T3265" s="91">
        <f t="shared" si="757"/>
        <v>9.3924251317961005E-2</v>
      </c>
      <c r="U3265" s="92">
        <f t="shared" si="758"/>
        <v>1.3939242513179608</v>
      </c>
    </row>
    <row r="3266" spans="1:21">
      <c r="A3266" s="80">
        <v>39774</v>
      </c>
      <c r="B3266" s="81">
        <v>0</v>
      </c>
      <c r="C3266" s="82">
        <v>1.9593053432073334E-3</v>
      </c>
      <c r="D3266" s="88">
        <f t="shared" si="759"/>
        <v>1.4919792927008699</v>
      </c>
      <c r="E3266" s="89">
        <f t="shared" si="763"/>
        <v>14839.585854017398</v>
      </c>
      <c r="F3266" s="72">
        <f t="shared" si="763"/>
        <v>1610266.2684708941</v>
      </c>
      <c r="G3266" s="35">
        <f t="shared" si="764"/>
        <v>0.10851153693315235</v>
      </c>
      <c r="H3266" s="88">
        <f t="shared" si="751"/>
        <v>0</v>
      </c>
      <c r="I3266" s="62">
        <f t="shared" si="760"/>
        <v>0</v>
      </c>
      <c r="J3266" s="89">
        <f t="shared" si="752"/>
        <v>0</v>
      </c>
      <c r="K3266" s="62">
        <f t="shared" si="761"/>
        <v>0</v>
      </c>
      <c r="L3266" s="90">
        <f t="shared" si="753"/>
        <v>39.186106864146666</v>
      </c>
      <c r="M3266" s="73">
        <f>0</f>
        <v>0</v>
      </c>
      <c r="N3266" s="89">
        <f t="shared" si="754"/>
        <v>0</v>
      </c>
      <c r="O3266" s="89">
        <f t="shared" si="755"/>
        <v>0</v>
      </c>
      <c r="P3266" s="89">
        <f t="shared" si="756"/>
        <v>0</v>
      </c>
      <c r="Q3266" s="62">
        <f t="shared" si="765"/>
        <v>0</v>
      </c>
      <c r="R3266" s="89">
        <f t="shared" si="762"/>
        <v>-39.186106864146666</v>
      </c>
      <c r="S3266" s="74">
        <f t="shared" si="762"/>
        <v>0</v>
      </c>
      <c r="T3266" s="91">
        <f t="shared" si="757"/>
        <v>9.1979292700870019E-2</v>
      </c>
      <c r="U3266" s="92">
        <f t="shared" si="758"/>
        <v>1.3919792927008698</v>
      </c>
    </row>
    <row r="3267" spans="1:21">
      <c r="A3267" s="80">
        <v>39775</v>
      </c>
      <c r="B3267" s="81">
        <v>0</v>
      </c>
      <c r="C3267" s="82">
        <v>2.405155684743442E-3</v>
      </c>
      <c r="D3267" s="88">
        <f t="shared" si="759"/>
        <v>1.4900199873576625</v>
      </c>
      <c r="E3267" s="89">
        <f t="shared" si="763"/>
        <v>14800.399747153251</v>
      </c>
      <c r="F3267" s="72">
        <f t="shared" si="763"/>
        <v>1610266.2684708941</v>
      </c>
      <c r="G3267" s="35">
        <f t="shared" si="764"/>
        <v>0.10879883624633971</v>
      </c>
      <c r="H3267" s="88">
        <f t="shared" si="751"/>
        <v>0</v>
      </c>
      <c r="I3267" s="62">
        <f t="shared" si="760"/>
        <v>0</v>
      </c>
      <c r="J3267" s="89">
        <f t="shared" si="752"/>
        <v>0</v>
      </c>
      <c r="K3267" s="62">
        <f t="shared" si="761"/>
        <v>0</v>
      </c>
      <c r="L3267" s="90">
        <f t="shared" si="753"/>
        <v>48.103113694868838</v>
      </c>
      <c r="M3267" s="73">
        <f>0</f>
        <v>0</v>
      </c>
      <c r="N3267" s="89">
        <f t="shared" si="754"/>
        <v>0</v>
      </c>
      <c r="O3267" s="89">
        <f t="shared" si="755"/>
        <v>0</v>
      </c>
      <c r="P3267" s="89">
        <f t="shared" si="756"/>
        <v>0</v>
      </c>
      <c r="Q3267" s="62">
        <f t="shared" si="765"/>
        <v>0</v>
      </c>
      <c r="R3267" s="89">
        <f t="shared" si="762"/>
        <v>-48.103113694868838</v>
      </c>
      <c r="S3267" s="74">
        <f t="shared" si="762"/>
        <v>0</v>
      </c>
      <c r="T3267" s="91">
        <f t="shared" si="757"/>
        <v>9.001998735766259E-2</v>
      </c>
      <c r="U3267" s="92">
        <f t="shared" si="758"/>
        <v>1.3900199873576624</v>
      </c>
    </row>
    <row r="3268" spans="1:21">
      <c r="A3268" s="80">
        <v>39776</v>
      </c>
      <c r="B3268" s="81">
        <v>0</v>
      </c>
      <c r="C3268" s="82">
        <v>2.4988522100918191E-3</v>
      </c>
      <c r="D3268" s="88">
        <f t="shared" si="759"/>
        <v>1.4876148316729192</v>
      </c>
      <c r="E3268" s="89">
        <f t="shared" si="763"/>
        <v>14752.296633458382</v>
      </c>
      <c r="F3268" s="72">
        <f t="shared" si="763"/>
        <v>1610266.2684708941</v>
      </c>
      <c r="G3268" s="35">
        <f t="shared" si="764"/>
        <v>0.10915359882465971</v>
      </c>
      <c r="H3268" s="88">
        <f t="shared" si="751"/>
        <v>0</v>
      </c>
      <c r="I3268" s="62">
        <f t="shared" si="760"/>
        <v>0</v>
      </c>
      <c r="J3268" s="89">
        <f t="shared" si="752"/>
        <v>0</v>
      </c>
      <c r="K3268" s="62">
        <f t="shared" si="761"/>
        <v>0</v>
      </c>
      <c r="L3268" s="90">
        <f t="shared" si="753"/>
        <v>49.977044201836385</v>
      </c>
      <c r="M3268" s="73">
        <f>0</f>
        <v>0</v>
      </c>
      <c r="N3268" s="89">
        <f t="shared" si="754"/>
        <v>0</v>
      </c>
      <c r="O3268" s="89">
        <f t="shared" si="755"/>
        <v>0</v>
      </c>
      <c r="P3268" s="89">
        <f t="shared" si="756"/>
        <v>0</v>
      </c>
      <c r="Q3268" s="62">
        <f t="shared" si="765"/>
        <v>0</v>
      </c>
      <c r="R3268" s="89">
        <f t="shared" si="762"/>
        <v>-49.977044201836385</v>
      </c>
      <c r="S3268" s="74">
        <f t="shared" si="762"/>
        <v>0</v>
      </c>
      <c r="T3268" s="91">
        <f t="shared" si="757"/>
        <v>8.761483167291928E-2</v>
      </c>
      <c r="U3268" s="92">
        <f t="shared" si="758"/>
        <v>1.3876148316729191</v>
      </c>
    </row>
    <row r="3269" spans="1:21">
      <c r="A3269" s="80">
        <v>39777</v>
      </c>
      <c r="B3269" s="81">
        <v>0</v>
      </c>
      <c r="C3269" s="82">
        <v>2.5668813538003072E-3</v>
      </c>
      <c r="D3269" s="88">
        <f t="shared" si="759"/>
        <v>1.4851159794628273</v>
      </c>
      <c r="E3269" s="89">
        <f t="shared" si="763"/>
        <v>14702.319589256545</v>
      </c>
      <c r="F3269" s="72">
        <f t="shared" si="763"/>
        <v>1610266.2684708941</v>
      </c>
      <c r="G3269" s="35">
        <f t="shared" si="764"/>
        <v>0.10952464056403502</v>
      </c>
      <c r="H3269" s="88">
        <f t="shared" si="751"/>
        <v>0</v>
      </c>
      <c r="I3269" s="62">
        <f t="shared" si="760"/>
        <v>0</v>
      </c>
      <c r="J3269" s="89">
        <f t="shared" si="752"/>
        <v>0</v>
      </c>
      <c r="K3269" s="62">
        <f t="shared" si="761"/>
        <v>0</v>
      </c>
      <c r="L3269" s="90">
        <f t="shared" si="753"/>
        <v>51.337627076006143</v>
      </c>
      <c r="M3269" s="73">
        <f>0</f>
        <v>0</v>
      </c>
      <c r="N3269" s="89">
        <f t="shared" si="754"/>
        <v>0</v>
      </c>
      <c r="O3269" s="89">
        <f t="shared" si="755"/>
        <v>0</v>
      </c>
      <c r="P3269" s="89">
        <f t="shared" si="756"/>
        <v>0</v>
      </c>
      <c r="Q3269" s="62">
        <f t="shared" si="765"/>
        <v>0</v>
      </c>
      <c r="R3269" s="89">
        <f t="shared" si="762"/>
        <v>-51.337627076006143</v>
      </c>
      <c r="S3269" s="74">
        <f t="shared" si="762"/>
        <v>0</v>
      </c>
      <c r="T3269" s="91">
        <f t="shared" si="757"/>
        <v>8.511597946282734E-2</v>
      </c>
      <c r="U3269" s="92">
        <f t="shared" si="758"/>
        <v>1.3851159794628272</v>
      </c>
    </row>
    <row r="3270" spans="1:21">
      <c r="A3270" s="80">
        <v>39778</v>
      </c>
      <c r="B3270" s="81">
        <v>0</v>
      </c>
      <c r="C3270" s="82">
        <v>2.3336142556090005E-3</v>
      </c>
      <c r="D3270" s="88">
        <f t="shared" si="759"/>
        <v>1.482549098109027</v>
      </c>
      <c r="E3270" s="89">
        <f t="shared" si="763"/>
        <v>14650.98196218054</v>
      </c>
      <c r="F3270" s="72">
        <f t="shared" si="763"/>
        <v>1610266.2684708941</v>
      </c>
      <c r="G3270" s="35">
        <f t="shared" si="764"/>
        <v>0.10990841928736048</v>
      </c>
      <c r="H3270" s="88">
        <f t="shared" si="751"/>
        <v>0</v>
      </c>
      <c r="I3270" s="62">
        <f t="shared" si="760"/>
        <v>0</v>
      </c>
      <c r="J3270" s="89">
        <f t="shared" si="752"/>
        <v>0</v>
      </c>
      <c r="K3270" s="62">
        <f t="shared" si="761"/>
        <v>0</v>
      </c>
      <c r="L3270" s="90">
        <f t="shared" si="753"/>
        <v>46.672285112180006</v>
      </c>
      <c r="M3270" s="73">
        <f>0</f>
        <v>0</v>
      </c>
      <c r="N3270" s="89">
        <f t="shared" si="754"/>
        <v>0</v>
      </c>
      <c r="O3270" s="89">
        <f t="shared" si="755"/>
        <v>0</v>
      </c>
      <c r="P3270" s="89">
        <f t="shared" si="756"/>
        <v>0</v>
      </c>
      <c r="Q3270" s="62">
        <f t="shared" si="765"/>
        <v>0</v>
      </c>
      <c r="R3270" s="89">
        <f t="shared" si="762"/>
        <v>-46.672285112180006</v>
      </c>
      <c r="S3270" s="74">
        <f t="shared" si="762"/>
        <v>0</v>
      </c>
      <c r="T3270" s="91">
        <f t="shared" si="757"/>
        <v>8.2549098109027108E-2</v>
      </c>
      <c r="U3270" s="92">
        <f t="shared" si="758"/>
        <v>1.3825490981090269</v>
      </c>
    </row>
    <row r="3271" spans="1:21">
      <c r="A3271" s="80">
        <v>39779</v>
      </c>
      <c r="B3271" s="81">
        <v>0</v>
      </c>
      <c r="C3271" s="82">
        <v>2.6963977571419833E-3</v>
      </c>
      <c r="D3271" s="88">
        <f t="shared" si="759"/>
        <v>1.4802154838534181</v>
      </c>
      <c r="E3271" s="89">
        <f t="shared" si="763"/>
        <v>14604.309677068361</v>
      </c>
      <c r="F3271" s="72">
        <f t="shared" si="763"/>
        <v>1610266.2684708941</v>
      </c>
      <c r="G3271" s="35">
        <f t="shared" si="764"/>
        <v>0.11025966335124548</v>
      </c>
      <c r="H3271" s="88">
        <f t="shared" si="751"/>
        <v>0</v>
      </c>
      <c r="I3271" s="62">
        <f t="shared" si="760"/>
        <v>0</v>
      </c>
      <c r="J3271" s="89">
        <f t="shared" si="752"/>
        <v>0</v>
      </c>
      <c r="K3271" s="62">
        <f t="shared" si="761"/>
        <v>0</v>
      </c>
      <c r="L3271" s="90">
        <f t="shared" si="753"/>
        <v>53.927955142839664</v>
      </c>
      <c r="M3271" s="73">
        <f>0</f>
        <v>0</v>
      </c>
      <c r="N3271" s="89">
        <f t="shared" si="754"/>
        <v>0</v>
      </c>
      <c r="O3271" s="89">
        <f t="shared" si="755"/>
        <v>0</v>
      </c>
      <c r="P3271" s="89">
        <f t="shared" si="756"/>
        <v>0</v>
      </c>
      <c r="Q3271" s="62">
        <f t="shared" si="765"/>
        <v>0</v>
      </c>
      <c r="R3271" s="89">
        <f t="shared" si="762"/>
        <v>-53.927955142839664</v>
      </c>
      <c r="S3271" s="74">
        <f t="shared" si="762"/>
        <v>0</v>
      </c>
      <c r="T3271" s="91">
        <f t="shared" si="757"/>
        <v>8.0215483853418146E-2</v>
      </c>
      <c r="U3271" s="92">
        <f t="shared" si="758"/>
        <v>1.380215483853418</v>
      </c>
    </row>
    <row r="3272" spans="1:21">
      <c r="A3272" s="80">
        <v>39780</v>
      </c>
      <c r="B3272" s="81">
        <v>0</v>
      </c>
      <c r="C3272" s="82">
        <v>2.8225642321969774E-3</v>
      </c>
      <c r="D3272" s="88">
        <f t="shared" si="759"/>
        <v>1.4775190860962761</v>
      </c>
      <c r="E3272" s="89">
        <f t="shared" si="763"/>
        <v>14550.381721925522</v>
      </c>
      <c r="F3272" s="72">
        <f t="shared" si="763"/>
        <v>1610266.2684708941</v>
      </c>
      <c r="G3272" s="35">
        <f t="shared" si="764"/>
        <v>0.11066831779708113</v>
      </c>
      <c r="H3272" s="88">
        <f t="shared" si="751"/>
        <v>0</v>
      </c>
      <c r="I3272" s="62">
        <f t="shared" si="760"/>
        <v>0</v>
      </c>
      <c r="J3272" s="89">
        <f t="shared" si="752"/>
        <v>0</v>
      </c>
      <c r="K3272" s="62">
        <f t="shared" si="761"/>
        <v>0</v>
      </c>
      <c r="L3272" s="90">
        <f t="shared" si="753"/>
        <v>56.451284643939552</v>
      </c>
      <c r="M3272" s="73">
        <f>0</f>
        <v>0</v>
      </c>
      <c r="N3272" s="89">
        <f t="shared" si="754"/>
        <v>0</v>
      </c>
      <c r="O3272" s="89">
        <f t="shared" si="755"/>
        <v>0</v>
      </c>
      <c r="P3272" s="89">
        <f t="shared" si="756"/>
        <v>0</v>
      </c>
      <c r="Q3272" s="62">
        <f t="shared" si="765"/>
        <v>0</v>
      </c>
      <c r="R3272" s="89">
        <f t="shared" si="762"/>
        <v>-56.451284643939552</v>
      </c>
      <c r="S3272" s="74">
        <f t="shared" si="762"/>
        <v>0</v>
      </c>
      <c r="T3272" s="91">
        <f t="shared" si="757"/>
        <v>7.7519086096276224E-2</v>
      </c>
      <c r="U3272" s="92">
        <f t="shared" si="758"/>
        <v>1.377519086096276</v>
      </c>
    </row>
    <row r="3273" spans="1:21">
      <c r="A3273" s="80">
        <v>39781</v>
      </c>
      <c r="B3273" s="81">
        <v>0</v>
      </c>
      <c r="C3273" s="82">
        <v>2.9755047844121107E-3</v>
      </c>
      <c r="D3273" s="88">
        <f t="shared" si="759"/>
        <v>1.4746965218640791</v>
      </c>
      <c r="E3273" s="89">
        <f t="shared" si="763"/>
        <v>14493.930437281582</v>
      </c>
      <c r="F3273" s="72">
        <f t="shared" si="763"/>
        <v>1610266.2684708941</v>
      </c>
      <c r="G3273" s="35">
        <f t="shared" si="764"/>
        <v>0.1110993512380144</v>
      </c>
      <c r="H3273" s="88">
        <f t="shared" si="751"/>
        <v>0</v>
      </c>
      <c r="I3273" s="62">
        <f t="shared" si="760"/>
        <v>0</v>
      </c>
      <c r="J3273" s="89">
        <f t="shared" si="752"/>
        <v>0</v>
      </c>
      <c r="K3273" s="62">
        <f t="shared" si="761"/>
        <v>0</v>
      </c>
      <c r="L3273" s="90">
        <f t="shared" si="753"/>
        <v>59.510095688242217</v>
      </c>
      <c r="M3273" s="73">
        <f>0</f>
        <v>0</v>
      </c>
      <c r="N3273" s="89">
        <f t="shared" si="754"/>
        <v>0</v>
      </c>
      <c r="O3273" s="89">
        <f t="shared" si="755"/>
        <v>0</v>
      </c>
      <c r="P3273" s="89">
        <f t="shared" si="756"/>
        <v>0</v>
      </c>
      <c r="Q3273" s="62">
        <f t="shared" si="765"/>
        <v>0</v>
      </c>
      <c r="R3273" s="89">
        <f t="shared" si="762"/>
        <v>-59.510095688242217</v>
      </c>
      <c r="S3273" s="74">
        <f t="shared" si="762"/>
        <v>0</v>
      </c>
      <c r="T3273" s="91">
        <f t="shared" si="757"/>
        <v>7.4696521864079157E-2</v>
      </c>
      <c r="U3273" s="92">
        <f t="shared" si="758"/>
        <v>1.374696521864079</v>
      </c>
    </row>
    <row r="3274" spans="1:21">
      <c r="A3274" s="80">
        <v>39782</v>
      </c>
      <c r="B3274" s="81">
        <v>3.9115999999999998E-2</v>
      </c>
      <c r="C3274" s="82">
        <v>2.0347372340229746E-3</v>
      </c>
      <c r="D3274" s="88">
        <f t="shared" si="759"/>
        <v>1.4717210170796671</v>
      </c>
      <c r="E3274" s="89">
        <f t="shared" si="763"/>
        <v>14434.420341593341</v>
      </c>
      <c r="F3274" s="72">
        <f t="shared" si="763"/>
        <v>1610266.2684708941</v>
      </c>
      <c r="G3274" s="35">
        <f t="shared" si="764"/>
        <v>0.11155739062349802</v>
      </c>
      <c r="H3274" s="88">
        <f t="shared" si="751"/>
        <v>782.31999999999994</v>
      </c>
      <c r="I3274" s="62">
        <f t="shared" si="760"/>
        <v>7823.2</v>
      </c>
      <c r="J3274" s="89">
        <f t="shared" si="752"/>
        <v>2581.6559999999995</v>
      </c>
      <c r="K3274" s="62">
        <f t="shared" si="761"/>
        <v>232349.04</v>
      </c>
      <c r="L3274" s="90">
        <f t="shared" si="753"/>
        <v>40.694744680459493</v>
      </c>
      <c r="M3274" s="73">
        <f>0</f>
        <v>0</v>
      </c>
      <c r="N3274" s="89">
        <f t="shared" si="754"/>
        <v>0</v>
      </c>
      <c r="O3274" s="89">
        <f t="shared" si="755"/>
        <v>0</v>
      </c>
      <c r="P3274" s="89">
        <f t="shared" si="756"/>
        <v>0</v>
      </c>
      <c r="Q3274" s="62">
        <f t="shared" si="765"/>
        <v>0</v>
      </c>
      <c r="R3274" s="89">
        <f t="shared" si="762"/>
        <v>3323.2812553195404</v>
      </c>
      <c r="S3274" s="74">
        <f t="shared" si="762"/>
        <v>240172.24000000002</v>
      </c>
      <c r="T3274" s="91">
        <f t="shared" si="757"/>
        <v>7.172101707966716E-2</v>
      </c>
      <c r="U3274" s="92">
        <f t="shared" si="758"/>
        <v>1.371721017079667</v>
      </c>
    </row>
    <row r="3275" spans="1:21">
      <c r="A3275" s="80">
        <v>39783</v>
      </c>
      <c r="B3275" s="81">
        <v>0</v>
      </c>
      <c r="C3275" s="82">
        <v>1.8877648352733393E-3</v>
      </c>
      <c r="D3275" s="88">
        <f t="shared" si="759"/>
        <v>1.6378850798456441</v>
      </c>
      <c r="E3275" s="89">
        <f t="shared" si="763"/>
        <v>17757.701596912881</v>
      </c>
      <c r="F3275" s="72">
        <f t="shared" si="763"/>
        <v>1850438.5084708941</v>
      </c>
      <c r="G3275" s="35">
        <f t="shared" si="764"/>
        <v>0.10420484308580717</v>
      </c>
      <c r="H3275" s="88">
        <f t="shared" si="751"/>
        <v>0</v>
      </c>
      <c r="I3275" s="62">
        <f t="shared" si="760"/>
        <v>0</v>
      </c>
      <c r="J3275" s="89">
        <f t="shared" si="752"/>
        <v>0</v>
      </c>
      <c r="K3275" s="62">
        <f t="shared" si="761"/>
        <v>0</v>
      </c>
      <c r="L3275" s="90">
        <f t="shared" si="753"/>
        <v>37.755296705466783</v>
      </c>
      <c r="M3275" s="73">
        <f>0</f>
        <v>0</v>
      </c>
      <c r="N3275" s="89">
        <f t="shared" si="754"/>
        <v>7837.8897042659337</v>
      </c>
      <c r="O3275" s="89">
        <f t="shared" si="755"/>
        <v>2757.7015969128825</v>
      </c>
      <c r="P3275" s="89">
        <f t="shared" si="756"/>
        <v>2757.7015969128825</v>
      </c>
      <c r="Q3275" s="62">
        <f t="shared" si="765"/>
        <v>287365.86218378675</v>
      </c>
      <c r="R3275" s="89">
        <f t="shared" si="762"/>
        <v>-2795.4568936183491</v>
      </c>
      <c r="S3275" s="74">
        <f t="shared" si="762"/>
        <v>-287365.86218378675</v>
      </c>
      <c r="T3275" s="91">
        <f t="shared" si="757"/>
        <v>0.23788507984564422</v>
      </c>
      <c r="U3275" s="92">
        <f t="shared" si="758"/>
        <v>1.537885079845644</v>
      </c>
    </row>
    <row r="3276" spans="1:21">
      <c r="A3276" s="80">
        <v>39784</v>
      </c>
      <c r="B3276" s="81">
        <v>2.032E-3</v>
      </c>
      <c r="C3276" s="82">
        <v>1.6461288231002596E-3</v>
      </c>
      <c r="D3276" s="88">
        <f t="shared" si="759"/>
        <v>1.4981122351647265</v>
      </c>
      <c r="E3276" s="89">
        <f t="shared" si="763"/>
        <v>14962.244703294531</v>
      </c>
      <c r="F3276" s="72">
        <f t="shared" si="763"/>
        <v>1563072.6462871074</v>
      </c>
      <c r="G3276" s="35">
        <f t="shared" si="764"/>
        <v>0.1044677905811108</v>
      </c>
      <c r="H3276" s="88">
        <f t="shared" si="751"/>
        <v>40.64</v>
      </c>
      <c r="I3276" s="62">
        <f t="shared" si="760"/>
        <v>406.40000000000003</v>
      </c>
      <c r="J3276" s="89">
        <f t="shared" si="752"/>
        <v>134.11199999999999</v>
      </c>
      <c r="K3276" s="62">
        <f t="shared" si="761"/>
        <v>12070.080000000004</v>
      </c>
      <c r="L3276" s="90">
        <f t="shared" si="753"/>
        <v>32.922576462005189</v>
      </c>
      <c r="M3276" s="73">
        <f>0</f>
        <v>0</v>
      </c>
      <c r="N3276" s="89">
        <f t="shared" si="754"/>
        <v>0</v>
      </c>
      <c r="O3276" s="89">
        <f t="shared" si="755"/>
        <v>0</v>
      </c>
      <c r="P3276" s="89">
        <f t="shared" si="756"/>
        <v>0</v>
      </c>
      <c r="Q3276" s="62">
        <f t="shared" si="765"/>
        <v>0</v>
      </c>
      <c r="R3276" s="89">
        <f t="shared" si="762"/>
        <v>141.82942353799481</v>
      </c>
      <c r="S3276" s="74">
        <f t="shared" si="762"/>
        <v>12476.480000000003</v>
      </c>
      <c r="T3276" s="91">
        <f t="shared" si="757"/>
        <v>9.8112235164726558E-2</v>
      </c>
      <c r="U3276" s="92">
        <f t="shared" si="758"/>
        <v>1.3981122351647264</v>
      </c>
    </row>
    <row r="3277" spans="1:21">
      <c r="A3277" s="80">
        <v>39785</v>
      </c>
      <c r="B3277" s="81">
        <v>0</v>
      </c>
      <c r="C3277" s="82">
        <v>1.9606508496114966E-3</v>
      </c>
      <c r="D3277" s="88">
        <f t="shared" si="759"/>
        <v>1.5052037063416264</v>
      </c>
      <c r="E3277" s="89">
        <f t="shared" si="763"/>
        <v>15104.074126832526</v>
      </c>
      <c r="F3277" s="72">
        <f t="shared" si="763"/>
        <v>1575549.1262871074</v>
      </c>
      <c r="G3277" s="35">
        <f t="shared" si="764"/>
        <v>0.1043128571176786</v>
      </c>
      <c r="H3277" s="88">
        <f t="shared" si="751"/>
        <v>0</v>
      </c>
      <c r="I3277" s="62">
        <f t="shared" si="760"/>
        <v>0</v>
      </c>
      <c r="J3277" s="89">
        <f t="shared" si="752"/>
        <v>0</v>
      </c>
      <c r="K3277" s="62">
        <f t="shared" si="761"/>
        <v>0</v>
      </c>
      <c r="L3277" s="90">
        <f t="shared" si="753"/>
        <v>39.213016992229932</v>
      </c>
      <c r="M3277" s="73">
        <f>0</f>
        <v>0</v>
      </c>
      <c r="N3277" s="89">
        <f t="shared" si="754"/>
        <v>57.463543811925554</v>
      </c>
      <c r="O3277" s="89">
        <f t="shared" si="755"/>
        <v>104.07412683252737</v>
      </c>
      <c r="P3277" s="89">
        <f t="shared" si="756"/>
        <v>57.463543811925554</v>
      </c>
      <c r="Q3277" s="62">
        <f t="shared" si="765"/>
        <v>5994.186435128855</v>
      </c>
      <c r="R3277" s="89">
        <f t="shared" si="762"/>
        <v>-96.676560804155486</v>
      </c>
      <c r="S3277" s="74">
        <f t="shared" si="762"/>
        <v>-5994.186435128855</v>
      </c>
      <c r="T3277" s="91">
        <f t="shared" si="757"/>
        <v>0.10520370634162646</v>
      </c>
      <c r="U3277" s="92">
        <f t="shared" si="758"/>
        <v>1.4052037063416263</v>
      </c>
    </row>
    <row r="3278" spans="1:21">
      <c r="A3278" s="80">
        <v>39786</v>
      </c>
      <c r="B3278" s="81">
        <v>0</v>
      </c>
      <c r="C3278" s="82">
        <v>2.3673323566503223E-3</v>
      </c>
      <c r="D3278" s="88">
        <f t="shared" si="759"/>
        <v>1.5003698783014183</v>
      </c>
      <c r="E3278" s="89">
        <f t="shared" si="763"/>
        <v>15007.39756602837</v>
      </c>
      <c r="F3278" s="72">
        <f t="shared" si="763"/>
        <v>1569554.9398519786</v>
      </c>
      <c r="G3278" s="35">
        <f t="shared" si="764"/>
        <v>0.10458541748803375</v>
      </c>
      <c r="H3278" s="88">
        <f t="shared" si="751"/>
        <v>0</v>
      </c>
      <c r="I3278" s="62">
        <f t="shared" si="760"/>
        <v>0</v>
      </c>
      <c r="J3278" s="89">
        <f t="shared" si="752"/>
        <v>0</v>
      </c>
      <c r="K3278" s="62">
        <f t="shared" si="761"/>
        <v>0</v>
      </c>
      <c r="L3278" s="90">
        <f t="shared" si="753"/>
        <v>47.346647133006449</v>
      </c>
      <c r="M3278" s="73">
        <f>0</f>
        <v>0</v>
      </c>
      <c r="N3278" s="89">
        <f t="shared" si="754"/>
        <v>1.0889589713494117</v>
      </c>
      <c r="O3278" s="89">
        <f t="shared" si="755"/>
        <v>7.3975660283664979</v>
      </c>
      <c r="P3278" s="89">
        <f t="shared" si="756"/>
        <v>1.0889589713494117</v>
      </c>
      <c r="Q3278" s="62">
        <f t="shared" si="765"/>
        <v>113.88922864591801</v>
      </c>
      <c r="R3278" s="89">
        <f t="shared" si="762"/>
        <v>-48.435606104355863</v>
      </c>
      <c r="S3278" s="74">
        <f t="shared" si="762"/>
        <v>-113.88922864591801</v>
      </c>
      <c r="T3278" s="91">
        <f t="shared" si="757"/>
        <v>0.10036987830141841</v>
      </c>
      <c r="U3278" s="92">
        <f t="shared" si="758"/>
        <v>1.4003698783014182</v>
      </c>
    </row>
    <row r="3279" spans="1:21">
      <c r="A3279" s="80">
        <v>39787</v>
      </c>
      <c r="B3279" s="81">
        <v>0</v>
      </c>
      <c r="C3279" s="82">
        <v>2.110702797521576E-3</v>
      </c>
      <c r="D3279" s="88">
        <f t="shared" si="759"/>
        <v>1.4979480979962008</v>
      </c>
      <c r="E3279" s="89">
        <f t="shared" si="763"/>
        <v>14958.961959924014</v>
      </c>
      <c r="F3279" s="72">
        <f t="shared" si="763"/>
        <v>1569441.0506233326</v>
      </c>
      <c r="G3279" s="35">
        <f t="shared" si="764"/>
        <v>0.10491644104904889</v>
      </c>
      <c r="H3279" s="88">
        <f t="shared" si="751"/>
        <v>0</v>
      </c>
      <c r="I3279" s="62">
        <f t="shared" si="760"/>
        <v>0</v>
      </c>
      <c r="J3279" s="89">
        <f t="shared" si="752"/>
        <v>0</v>
      </c>
      <c r="K3279" s="62">
        <f t="shared" si="761"/>
        <v>0</v>
      </c>
      <c r="L3279" s="90">
        <f t="shared" si="753"/>
        <v>42.214055950431522</v>
      </c>
      <c r="M3279" s="73">
        <f>0</f>
        <v>0</v>
      </c>
      <c r="N3279" s="89">
        <f t="shared" si="754"/>
        <v>0</v>
      </c>
      <c r="O3279" s="89">
        <f t="shared" si="755"/>
        <v>0</v>
      </c>
      <c r="P3279" s="89">
        <f t="shared" si="756"/>
        <v>0</v>
      </c>
      <c r="Q3279" s="62">
        <f t="shared" si="765"/>
        <v>0</v>
      </c>
      <c r="R3279" s="89">
        <f t="shared" si="762"/>
        <v>-42.214055950431522</v>
      </c>
      <c r="S3279" s="74">
        <f t="shared" si="762"/>
        <v>0</v>
      </c>
      <c r="T3279" s="91">
        <f t="shared" si="757"/>
        <v>9.7948097996200856E-2</v>
      </c>
      <c r="U3279" s="92">
        <f t="shared" si="758"/>
        <v>1.3979480979962007</v>
      </c>
    </row>
    <row r="3280" spans="1:21">
      <c r="A3280" s="80">
        <v>39788</v>
      </c>
      <c r="B3280" s="81">
        <v>2.5399999999999999E-4</v>
      </c>
      <c r="C3280" s="82">
        <v>1.6662429268012374E-3</v>
      </c>
      <c r="D3280" s="88">
        <f t="shared" si="759"/>
        <v>1.4958373951986792</v>
      </c>
      <c r="E3280" s="89">
        <f t="shared" si="763"/>
        <v>14916.747903973583</v>
      </c>
      <c r="F3280" s="72">
        <f t="shared" si="763"/>
        <v>1569441.0506233326</v>
      </c>
      <c r="G3280" s="35">
        <f t="shared" si="764"/>
        <v>0.10521335218149384</v>
      </c>
      <c r="H3280" s="88">
        <f t="shared" si="751"/>
        <v>5.08</v>
      </c>
      <c r="I3280" s="62">
        <f t="shared" si="760"/>
        <v>50.800000000000004</v>
      </c>
      <c r="J3280" s="89">
        <f t="shared" si="752"/>
        <v>16.763999999999999</v>
      </c>
      <c r="K3280" s="62">
        <f t="shared" si="761"/>
        <v>1508.7600000000004</v>
      </c>
      <c r="L3280" s="90">
        <f t="shared" si="753"/>
        <v>33.324858536024749</v>
      </c>
      <c r="M3280" s="73">
        <f>0</f>
        <v>0</v>
      </c>
      <c r="N3280" s="89">
        <f t="shared" si="754"/>
        <v>0</v>
      </c>
      <c r="O3280" s="89">
        <f t="shared" si="755"/>
        <v>0</v>
      </c>
      <c r="P3280" s="89">
        <f t="shared" si="756"/>
        <v>0</v>
      </c>
      <c r="Q3280" s="62">
        <f t="shared" si="765"/>
        <v>0</v>
      </c>
      <c r="R3280" s="89">
        <f t="shared" si="762"/>
        <v>-11.480858536024748</v>
      </c>
      <c r="S3280" s="74">
        <f t="shared" si="762"/>
        <v>1559.5600000000004</v>
      </c>
      <c r="T3280" s="91">
        <f t="shared" si="757"/>
        <v>9.5837395198679287E-2</v>
      </c>
      <c r="U3280" s="92">
        <f t="shared" si="758"/>
        <v>1.3958373951986791</v>
      </c>
    </row>
    <row r="3281" spans="1:21">
      <c r="A3281" s="80">
        <v>39789</v>
      </c>
      <c r="B3281" s="81">
        <v>0</v>
      </c>
      <c r="C3281" s="82">
        <v>1.898458224614073E-3</v>
      </c>
      <c r="D3281" s="88">
        <f t="shared" si="759"/>
        <v>1.4952633522718779</v>
      </c>
      <c r="E3281" s="89">
        <f t="shared" si="763"/>
        <v>14905.267045437558</v>
      </c>
      <c r="F3281" s="72">
        <f t="shared" si="763"/>
        <v>1571000.6106233327</v>
      </c>
      <c r="G3281" s="35">
        <f t="shared" si="764"/>
        <v>0.10539902477656109</v>
      </c>
      <c r="H3281" s="88">
        <f t="shared" si="751"/>
        <v>0</v>
      </c>
      <c r="I3281" s="62">
        <f t="shared" si="760"/>
        <v>0</v>
      </c>
      <c r="J3281" s="89">
        <f t="shared" si="752"/>
        <v>0</v>
      </c>
      <c r="K3281" s="62">
        <f t="shared" si="761"/>
        <v>0</v>
      </c>
      <c r="L3281" s="90">
        <f t="shared" si="753"/>
        <v>37.969164492281458</v>
      </c>
      <c r="M3281" s="73">
        <f>0</f>
        <v>0</v>
      </c>
      <c r="N3281" s="89">
        <f t="shared" si="754"/>
        <v>0</v>
      </c>
      <c r="O3281" s="89">
        <f t="shared" si="755"/>
        <v>0</v>
      </c>
      <c r="P3281" s="89">
        <f t="shared" si="756"/>
        <v>0</v>
      </c>
      <c r="Q3281" s="62">
        <f t="shared" si="765"/>
        <v>0</v>
      </c>
      <c r="R3281" s="89">
        <f t="shared" si="762"/>
        <v>-37.969164492281458</v>
      </c>
      <c r="S3281" s="74">
        <f t="shared" si="762"/>
        <v>0</v>
      </c>
      <c r="T3281" s="91">
        <f t="shared" si="757"/>
        <v>9.5263352271877988E-2</v>
      </c>
      <c r="U3281" s="92">
        <f t="shared" si="758"/>
        <v>1.3952633522718778</v>
      </c>
    </row>
    <row r="3282" spans="1:21">
      <c r="A3282" s="80">
        <v>39790</v>
      </c>
      <c r="B3282" s="81">
        <v>0</v>
      </c>
      <c r="C3282" s="82">
        <v>2.3830486038910821E-3</v>
      </c>
      <c r="D3282" s="88">
        <f t="shared" si="759"/>
        <v>1.4933648940472639</v>
      </c>
      <c r="E3282" s="89">
        <f t="shared" si="763"/>
        <v>14867.297880945276</v>
      </c>
      <c r="F3282" s="72">
        <f t="shared" si="763"/>
        <v>1571000.6106233327</v>
      </c>
      <c r="G3282" s="35">
        <f t="shared" si="764"/>
        <v>0.10566820031478692</v>
      </c>
      <c r="H3282" s="88">
        <f t="shared" ref="H3282:H3345" si="766">B3282*($D$12+$D$11)*10000</f>
        <v>0</v>
      </c>
      <c r="I3282" s="62">
        <f t="shared" si="760"/>
        <v>0</v>
      </c>
      <c r="J3282" s="89">
        <f t="shared" ref="J3282:J3345" si="767">B3282*$K$14*$D$10*10000</f>
        <v>0</v>
      </c>
      <c r="K3282" s="62">
        <f t="shared" si="761"/>
        <v>0</v>
      </c>
      <c r="L3282" s="90">
        <f t="shared" ref="L3282:L3345" si="768">C3282*($D$12+$D$11)*10000</f>
        <v>47.66097207782164</v>
      </c>
      <c r="M3282" s="73">
        <f>0</f>
        <v>0</v>
      </c>
      <c r="N3282" s="89">
        <f t="shared" ref="N3282:N3345" si="769">IF(D3282&lt;$N$10,0,(2/3*$N$12*SQRT(2*$N$13)*$N$11*(D3282-$N$10)^(3/2))*24*60*60)</f>
        <v>0</v>
      </c>
      <c r="O3282" s="89">
        <f t="shared" ref="O3282:O3345" si="770">IF(D3282&lt;$N$10,0,(D3282-$N$10)*10000*($D$12+$D$11))</f>
        <v>0</v>
      </c>
      <c r="P3282" s="89">
        <f t="shared" ref="P3282:P3345" si="771">IF(N3282&gt;O3282,O3282,N3282)</f>
        <v>0</v>
      </c>
      <c r="Q3282" s="62">
        <f t="shared" si="765"/>
        <v>0</v>
      </c>
      <c r="R3282" s="89">
        <f t="shared" si="762"/>
        <v>-47.66097207782164</v>
      </c>
      <c r="S3282" s="74">
        <f t="shared" si="762"/>
        <v>0</v>
      </c>
      <c r="T3282" s="91">
        <f t="shared" ref="T3282:T3345" si="772">D3282-$D$14</f>
        <v>9.3364894047264002E-2</v>
      </c>
      <c r="U3282" s="92">
        <f t="shared" ref="U3282:U3345" si="773">IF(D3282&lt;$D$13,0,D3282-$D$13)</f>
        <v>1.3933648940472638</v>
      </c>
    </row>
    <row r="3283" spans="1:21">
      <c r="A3283" s="80">
        <v>39791</v>
      </c>
      <c r="B3283" s="81">
        <v>0</v>
      </c>
      <c r="C3283" s="82">
        <v>2.5283575204919605E-3</v>
      </c>
      <c r="D3283" s="88">
        <f t="shared" ref="D3283:D3346" si="774">IF(E3283&lt;$D$11*10000*($D$14-$D$13),(E3283+$D$13*$D$11*10000)/($D$11*10000),(E3283+$D$13*$D$11*10000+$D$14*$D$12*10000)/($D$11*10000+$D$12*10000))</f>
        <v>1.4909818454433728</v>
      </c>
      <c r="E3283" s="89">
        <f t="shared" si="763"/>
        <v>14819.636908867455</v>
      </c>
      <c r="F3283" s="72">
        <f t="shared" si="763"/>
        <v>1571000.6106233327</v>
      </c>
      <c r="G3283" s="35">
        <f t="shared" si="764"/>
        <v>0.10600803651831114</v>
      </c>
      <c r="H3283" s="88">
        <f t="shared" si="766"/>
        <v>0</v>
      </c>
      <c r="I3283" s="62">
        <f t="shared" ref="I3283:I3346" si="775">H3283*$J$4*1000</f>
        <v>0</v>
      </c>
      <c r="J3283" s="89">
        <f t="shared" si="767"/>
        <v>0</v>
      </c>
      <c r="K3283" s="62">
        <f t="shared" ref="K3283:K3346" si="776">1000*J3283*($J$11*$J$5+$J$12*$J$6+$J$13*$J$7)</f>
        <v>0</v>
      </c>
      <c r="L3283" s="90">
        <f t="shared" si="768"/>
        <v>50.567150409839208</v>
      </c>
      <c r="M3283" s="73">
        <f>0</f>
        <v>0</v>
      </c>
      <c r="N3283" s="89">
        <f t="shared" si="769"/>
        <v>0</v>
      </c>
      <c r="O3283" s="89">
        <f t="shared" si="770"/>
        <v>0</v>
      </c>
      <c r="P3283" s="89">
        <f t="shared" si="771"/>
        <v>0</v>
      </c>
      <c r="Q3283" s="62">
        <f t="shared" si="765"/>
        <v>0</v>
      </c>
      <c r="R3283" s="89">
        <f t="shared" ref="R3283:S3346" si="777">H3283+J3283-L3283-P3283</f>
        <v>-50.567150409839208</v>
      </c>
      <c r="S3283" s="74">
        <f t="shared" si="777"/>
        <v>0</v>
      </c>
      <c r="T3283" s="91">
        <f t="shared" si="772"/>
        <v>9.0981845443372844E-2</v>
      </c>
      <c r="U3283" s="92">
        <f t="shared" si="773"/>
        <v>1.3909818454433727</v>
      </c>
    </row>
    <row r="3284" spans="1:21">
      <c r="A3284" s="80">
        <v>39792</v>
      </c>
      <c r="B3284" s="81">
        <v>0</v>
      </c>
      <c r="C3284" s="82">
        <v>2.2094986582184657E-3</v>
      </c>
      <c r="D3284" s="88">
        <f t="shared" si="774"/>
        <v>1.4884534879228808</v>
      </c>
      <c r="E3284" s="89">
        <f t="shared" ref="E3284:F3347" si="778">E3283+R3283</f>
        <v>14769.069758457616</v>
      </c>
      <c r="F3284" s="72">
        <f t="shared" si="778"/>
        <v>1571000.6106233327</v>
      </c>
      <c r="G3284" s="35">
        <f t="shared" ref="G3284:G3347" si="779">F3284/(E3284*1000)</f>
        <v>0.10637099264316818</v>
      </c>
      <c r="H3284" s="88">
        <f t="shared" si="766"/>
        <v>0</v>
      </c>
      <c r="I3284" s="62">
        <f t="shared" si="775"/>
        <v>0</v>
      </c>
      <c r="J3284" s="89">
        <f t="shared" si="767"/>
        <v>0</v>
      </c>
      <c r="K3284" s="62">
        <f t="shared" si="776"/>
        <v>0</v>
      </c>
      <c r="L3284" s="90">
        <f t="shared" si="768"/>
        <v>44.189973164369313</v>
      </c>
      <c r="M3284" s="73">
        <f>0</f>
        <v>0</v>
      </c>
      <c r="N3284" s="89">
        <f t="shared" si="769"/>
        <v>0</v>
      </c>
      <c r="O3284" s="89">
        <f t="shared" si="770"/>
        <v>0</v>
      </c>
      <c r="P3284" s="89">
        <f t="shared" si="771"/>
        <v>0</v>
      </c>
      <c r="Q3284" s="62">
        <f t="shared" ref="Q3284:Q3347" si="780">P3284*1000*G3284</f>
        <v>0</v>
      </c>
      <c r="R3284" s="89">
        <f t="shared" si="777"/>
        <v>-44.189973164369313</v>
      </c>
      <c r="S3284" s="74">
        <f t="shared" si="777"/>
        <v>0</v>
      </c>
      <c r="T3284" s="91">
        <f t="shared" si="772"/>
        <v>8.845348792288088E-2</v>
      </c>
      <c r="U3284" s="92">
        <f t="shared" si="773"/>
        <v>1.3884534879228807</v>
      </c>
    </row>
    <row r="3285" spans="1:21">
      <c r="A3285" s="80">
        <v>39793</v>
      </c>
      <c r="B3285" s="81">
        <v>1.8796E-2</v>
      </c>
      <c r="C3285" s="82">
        <v>2.3796298231391405E-3</v>
      </c>
      <c r="D3285" s="88">
        <f t="shared" si="774"/>
        <v>1.4862439892646624</v>
      </c>
      <c r="E3285" s="89">
        <f t="shared" si="778"/>
        <v>14724.879785293246</v>
      </c>
      <c r="F3285" s="72">
        <f t="shared" si="778"/>
        <v>1571000.6106233327</v>
      </c>
      <c r="G3285" s="35">
        <f t="shared" si="779"/>
        <v>0.10669021639092766</v>
      </c>
      <c r="H3285" s="88">
        <f t="shared" si="766"/>
        <v>375.92</v>
      </c>
      <c r="I3285" s="62">
        <f t="shared" si="775"/>
        <v>3759.2000000000003</v>
      </c>
      <c r="J3285" s="89">
        <f t="shared" si="767"/>
        <v>1240.5359999999998</v>
      </c>
      <c r="K3285" s="62">
        <f t="shared" si="776"/>
        <v>111648.24</v>
      </c>
      <c r="L3285" s="90">
        <f t="shared" si="768"/>
        <v>47.592596462782808</v>
      </c>
      <c r="M3285" s="73">
        <f>0</f>
        <v>0</v>
      </c>
      <c r="N3285" s="89">
        <f t="shared" si="769"/>
        <v>0</v>
      </c>
      <c r="O3285" s="89">
        <f t="shared" si="770"/>
        <v>0</v>
      </c>
      <c r="P3285" s="89">
        <f t="shared" si="771"/>
        <v>0</v>
      </c>
      <c r="Q3285" s="62">
        <f t="shared" si="780"/>
        <v>0</v>
      </c>
      <c r="R3285" s="89">
        <f t="shared" si="777"/>
        <v>1568.863403537217</v>
      </c>
      <c r="S3285" s="74">
        <f t="shared" si="777"/>
        <v>115407.44</v>
      </c>
      <c r="T3285" s="91">
        <f t="shared" si="772"/>
        <v>8.6243989264662479E-2</v>
      </c>
      <c r="U3285" s="92">
        <f t="shared" si="773"/>
        <v>1.3862439892646623</v>
      </c>
    </row>
    <row r="3286" spans="1:21">
      <c r="A3286" s="80">
        <v>39794</v>
      </c>
      <c r="B3286" s="81">
        <v>0</v>
      </c>
      <c r="C3286" s="82">
        <v>1.7553074034794274E-3</v>
      </c>
      <c r="D3286" s="88">
        <f t="shared" si="774"/>
        <v>1.5646871594415233</v>
      </c>
      <c r="E3286" s="89">
        <f t="shared" si="778"/>
        <v>16293.743188830464</v>
      </c>
      <c r="F3286" s="72">
        <f t="shared" si="778"/>
        <v>1686408.0506233326</v>
      </c>
      <c r="G3286" s="35">
        <f t="shared" si="779"/>
        <v>0.10350034556696484</v>
      </c>
      <c r="H3286" s="88">
        <f t="shared" si="766"/>
        <v>0</v>
      </c>
      <c r="I3286" s="62">
        <f t="shared" si="775"/>
        <v>0</v>
      </c>
      <c r="J3286" s="89">
        <f t="shared" si="767"/>
        <v>0</v>
      </c>
      <c r="K3286" s="62">
        <f t="shared" si="776"/>
        <v>0</v>
      </c>
      <c r="L3286" s="90">
        <f t="shared" si="768"/>
        <v>35.106148069588549</v>
      </c>
      <c r="M3286" s="73">
        <f>0</f>
        <v>0</v>
      </c>
      <c r="N3286" s="89">
        <f t="shared" si="769"/>
        <v>2518.5487195649539</v>
      </c>
      <c r="O3286" s="89">
        <f t="shared" si="770"/>
        <v>1293.7431888304652</v>
      </c>
      <c r="P3286" s="89">
        <f t="shared" si="771"/>
        <v>1293.7431888304652</v>
      </c>
      <c r="Q3286" s="62">
        <f t="shared" si="780"/>
        <v>133902.86711886022</v>
      </c>
      <c r="R3286" s="89">
        <f t="shared" si="777"/>
        <v>-1328.8493369000537</v>
      </c>
      <c r="S3286" s="74">
        <f t="shared" si="777"/>
        <v>-133902.86711886022</v>
      </c>
      <c r="T3286" s="91">
        <f t="shared" si="772"/>
        <v>0.16468715944152335</v>
      </c>
      <c r="U3286" s="92">
        <f t="shared" si="773"/>
        <v>1.4646871594415232</v>
      </c>
    </row>
    <row r="3287" spans="1:21">
      <c r="A3287" s="80">
        <v>39795</v>
      </c>
      <c r="B3287" s="81">
        <v>0</v>
      </c>
      <c r="C3287" s="82">
        <v>1.7704725800627551E-3</v>
      </c>
      <c r="D3287" s="88">
        <f t="shared" si="774"/>
        <v>1.4982446925965205</v>
      </c>
      <c r="E3287" s="89">
        <f t="shared" si="778"/>
        <v>14964.89385193041</v>
      </c>
      <c r="F3287" s="72">
        <f t="shared" si="778"/>
        <v>1552505.1835044725</v>
      </c>
      <c r="G3287" s="35">
        <f t="shared" si="779"/>
        <v>0.10374314705240664</v>
      </c>
      <c r="H3287" s="88">
        <f t="shared" si="766"/>
        <v>0</v>
      </c>
      <c r="I3287" s="62">
        <f t="shared" si="775"/>
        <v>0</v>
      </c>
      <c r="J3287" s="89">
        <f t="shared" si="767"/>
        <v>0</v>
      </c>
      <c r="K3287" s="62">
        <f t="shared" si="776"/>
        <v>0</v>
      </c>
      <c r="L3287" s="90">
        <f t="shared" si="768"/>
        <v>35.4094516012551</v>
      </c>
      <c r="M3287" s="73">
        <f>0</f>
        <v>0</v>
      </c>
      <c r="N3287" s="89">
        <f t="shared" si="769"/>
        <v>0</v>
      </c>
      <c r="O3287" s="89">
        <f t="shared" si="770"/>
        <v>0</v>
      </c>
      <c r="P3287" s="89">
        <f t="shared" si="771"/>
        <v>0</v>
      </c>
      <c r="Q3287" s="62">
        <f t="shared" si="780"/>
        <v>0</v>
      </c>
      <c r="R3287" s="89">
        <f t="shared" si="777"/>
        <v>-35.4094516012551</v>
      </c>
      <c r="S3287" s="74">
        <f t="shared" si="777"/>
        <v>0</v>
      </c>
      <c r="T3287" s="91">
        <f t="shared" si="772"/>
        <v>9.8244692596520578E-2</v>
      </c>
      <c r="U3287" s="92">
        <f t="shared" si="773"/>
        <v>1.3982446925965204</v>
      </c>
    </row>
    <row r="3288" spans="1:21">
      <c r="A3288" s="80">
        <v>39796</v>
      </c>
      <c r="B3288" s="81">
        <v>0</v>
      </c>
      <c r="C3288" s="82">
        <v>2.2008807607875823E-3</v>
      </c>
      <c r="D3288" s="88">
        <f t="shared" si="774"/>
        <v>1.4964742200164578</v>
      </c>
      <c r="E3288" s="89">
        <f t="shared" si="778"/>
        <v>14929.484400329155</v>
      </c>
      <c r="F3288" s="72">
        <f t="shared" si="778"/>
        <v>1552505.1835044725</v>
      </c>
      <c r="G3288" s="35">
        <f t="shared" si="779"/>
        <v>0.1039892029674008</v>
      </c>
      <c r="H3288" s="88">
        <f t="shared" si="766"/>
        <v>0</v>
      </c>
      <c r="I3288" s="62">
        <f t="shared" si="775"/>
        <v>0</v>
      </c>
      <c r="J3288" s="89">
        <f t="shared" si="767"/>
        <v>0</v>
      </c>
      <c r="K3288" s="62">
        <f t="shared" si="776"/>
        <v>0</v>
      </c>
      <c r="L3288" s="90">
        <f t="shared" si="768"/>
        <v>44.017615215751647</v>
      </c>
      <c r="M3288" s="73">
        <f>0</f>
        <v>0</v>
      </c>
      <c r="N3288" s="89">
        <f t="shared" si="769"/>
        <v>0</v>
      </c>
      <c r="O3288" s="89">
        <f t="shared" si="770"/>
        <v>0</v>
      </c>
      <c r="P3288" s="89">
        <f t="shared" si="771"/>
        <v>0</v>
      </c>
      <c r="Q3288" s="62">
        <f t="shared" si="780"/>
        <v>0</v>
      </c>
      <c r="R3288" s="89">
        <f t="shared" si="777"/>
        <v>-44.017615215751647</v>
      </c>
      <c r="S3288" s="74">
        <f t="shared" si="777"/>
        <v>0</v>
      </c>
      <c r="T3288" s="91">
        <f t="shared" si="772"/>
        <v>9.647422001645789E-2</v>
      </c>
      <c r="U3288" s="92">
        <f t="shared" si="773"/>
        <v>1.3964742200164577</v>
      </c>
    </row>
    <row r="3289" spans="1:21">
      <c r="A3289" s="80">
        <v>39797</v>
      </c>
      <c r="B3289" s="81">
        <v>0</v>
      </c>
      <c r="C3289" s="82">
        <v>2.2748770964266612E-3</v>
      </c>
      <c r="D3289" s="88">
        <f t="shared" si="774"/>
        <v>1.4942733392556702</v>
      </c>
      <c r="E3289" s="89">
        <f t="shared" si="778"/>
        <v>14885.466785113404</v>
      </c>
      <c r="F3289" s="72">
        <f t="shared" si="778"/>
        <v>1552505.1835044725</v>
      </c>
      <c r="G3289" s="35">
        <f t="shared" si="779"/>
        <v>0.10429670805198367</v>
      </c>
      <c r="H3289" s="88">
        <f t="shared" si="766"/>
        <v>0</v>
      </c>
      <c r="I3289" s="62">
        <f t="shared" si="775"/>
        <v>0</v>
      </c>
      <c r="J3289" s="89">
        <f t="shared" si="767"/>
        <v>0</v>
      </c>
      <c r="K3289" s="62">
        <f t="shared" si="776"/>
        <v>0</v>
      </c>
      <c r="L3289" s="90">
        <f t="shared" si="768"/>
        <v>45.497541928533224</v>
      </c>
      <c r="M3289" s="73">
        <f>0</f>
        <v>0</v>
      </c>
      <c r="N3289" s="89">
        <f t="shared" si="769"/>
        <v>0</v>
      </c>
      <c r="O3289" s="89">
        <f t="shared" si="770"/>
        <v>0</v>
      </c>
      <c r="P3289" s="89">
        <f t="shared" si="771"/>
        <v>0</v>
      </c>
      <c r="Q3289" s="62">
        <f t="shared" si="780"/>
        <v>0</v>
      </c>
      <c r="R3289" s="89">
        <f t="shared" si="777"/>
        <v>-45.497541928533224</v>
      </c>
      <c r="S3289" s="74">
        <f t="shared" si="777"/>
        <v>0</v>
      </c>
      <c r="T3289" s="91">
        <f t="shared" si="772"/>
        <v>9.4273339255670274E-2</v>
      </c>
      <c r="U3289" s="92">
        <f t="shared" si="773"/>
        <v>1.3942733392556701</v>
      </c>
    </row>
    <row r="3290" spans="1:21">
      <c r="A3290" s="80">
        <v>39798</v>
      </c>
      <c r="B3290" s="81">
        <v>0</v>
      </c>
      <c r="C3290" s="82">
        <v>2.3697233510149305E-3</v>
      </c>
      <c r="D3290" s="88">
        <f t="shared" si="774"/>
        <v>1.4919984621592435</v>
      </c>
      <c r="E3290" s="89">
        <f t="shared" si="778"/>
        <v>14839.969243184871</v>
      </c>
      <c r="F3290" s="72">
        <f t="shared" si="778"/>
        <v>1552505.1835044725</v>
      </c>
      <c r="G3290" s="35">
        <f t="shared" si="779"/>
        <v>0.10461646908179728</v>
      </c>
      <c r="H3290" s="88">
        <f t="shared" si="766"/>
        <v>0</v>
      </c>
      <c r="I3290" s="62">
        <f t="shared" si="775"/>
        <v>0</v>
      </c>
      <c r="J3290" s="89">
        <f t="shared" si="767"/>
        <v>0</v>
      </c>
      <c r="K3290" s="62">
        <f t="shared" si="776"/>
        <v>0</v>
      </c>
      <c r="L3290" s="90">
        <f t="shared" si="768"/>
        <v>47.394467020298606</v>
      </c>
      <c r="M3290" s="73">
        <f>0</f>
        <v>0</v>
      </c>
      <c r="N3290" s="89">
        <f t="shared" si="769"/>
        <v>0</v>
      </c>
      <c r="O3290" s="89">
        <f t="shared" si="770"/>
        <v>0</v>
      </c>
      <c r="P3290" s="89">
        <f t="shared" si="771"/>
        <v>0</v>
      </c>
      <c r="Q3290" s="62">
        <f t="shared" si="780"/>
        <v>0</v>
      </c>
      <c r="R3290" s="89">
        <f t="shared" si="777"/>
        <v>-47.394467020298606</v>
      </c>
      <c r="S3290" s="74">
        <f t="shared" si="777"/>
        <v>0</v>
      </c>
      <c r="T3290" s="91">
        <f t="shared" si="772"/>
        <v>9.1998462159243566E-2</v>
      </c>
      <c r="U3290" s="92">
        <f t="shared" si="773"/>
        <v>1.3919984621592434</v>
      </c>
    </row>
    <row r="3291" spans="1:21">
      <c r="A3291" s="80">
        <v>39799</v>
      </c>
      <c r="B3291" s="81">
        <v>0</v>
      </c>
      <c r="C3291" s="82">
        <v>2.4573969457046146E-3</v>
      </c>
      <c r="D3291" s="88">
        <f t="shared" si="774"/>
        <v>1.4896287388082285</v>
      </c>
      <c r="E3291" s="89">
        <f t="shared" si="778"/>
        <v>14792.574776164573</v>
      </c>
      <c r="F3291" s="72">
        <f t="shared" si="778"/>
        <v>1552505.1835044725</v>
      </c>
      <c r="G3291" s="35">
        <f t="shared" si="779"/>
        <v>0.10495165358271773</v>
      </c>
      <c r="H3291" s="88">
        <f t="shared" si="766"/>
        <v>0</v>
      </c>
      <c r="I3291" s="62">
        <f t="shared" si="775"/>
        <v>0</v>
      </c>
      <c r="J3291" s="89">
        <f t="shared" si="767"/>
        <v>0</v>
      </c>
      <c r="K3291" s="62">
        <f t="shared" si="776"/>
        <v>0</v>
      </c>
      <c r="L3291" s="90">
        <f t="shared" si="768"/>
        <v>49.147938914092293</v>
      </c>
      <c r="M3291" s="73">
        <f>0</f>
        <v>0</v>
      </c>
      <c r="N3291" s="89">
        <f t="shared" si="769"/>
        <v>0</v>
      </c>
      <c r="O3291" s="89">
        <f t="shared" si="770"/>
        <v>0</v>
      </c>
      <c r="P3291" s="89">
        <f t="shared" si="771"/>
        <v>0</v>
      </c>
      <c r="Q3291" s="62">
        <f t="shared" si="780"/>
        <v>0</v>
      </c>
      <c r="R3291" s="89">
        <f t="shared" si="777"/>
        <v>-49.147938914092293</v>
      </c>
      <c r="S3291" s="74">
        <f t="shared" si="777"/>
        <v>0</v>
      </c>
      <c r="T3291" s="91">
        <f t="shared" si="772"/>
        <v>8.9628738808228636E-2</v>
      </c>
      <c r="U3291" s="92">
        <f t="shared" si="773"/>
        <v>1.3896287388082285</v>
      </c>
    </row>
    <row r="3292" spans="1:21">
      <c r="A3292" s="80">
        <v>39800</v>
      </c>
      <c r="B3292" s="81">
        <v>0</v>
      </c>
      <c r="C3292" s="82">
        <v>2.6095369683019325E-3</v>
      </c>
      <c r="D3292" s="88">
        <f t="shared" si="774"/>
        <v>1.4871713418625241</v>
      </c>
      <c r="E3292" s="89">
        <f t="shared" si="778"/>
        <v>14743.426837250479</v>
      </c>
      <c r="F3292" s="72">
        <f t="shared" si="778"/>
        <v>1552505.1835044725</v>
      </c>
      <c r="G3292" s="35">
        <f t="shared" si="779"/>
        <v>0.10530151508480652</v>
      </c>
      <c r="H3292" s="88">
        <f t="shared" si="766"/>
        <v>0</v>
      </c>
      <c r="I3292" s="62">
        <f t="shared" si="775"/>
        <v>0</v>
      </c>
      <c r="J3292" s="89">
        <f t="shared" si="767"/>
        <v>0</v>
      </c>
      <c r="K3292" s="62">
        <f t="shared" si="776"/>
        <v>0</v>
      </c>
      <c r="L3292" s="90">
        <f t="shared" si="768"/>
        <v>52.190739366038649</v>
      </c>
      <c r="M3292" s="73">
        <f>0</f>
        <v>0</v>
      </c>
      <c r="N3292" s="89">
        <f t="shared" si="769"/>
        <v>0</v>
      </c>
      <c r="O3292" s="89">
        <f t="shared" si="770"/>
        <v>0</v>
      </c>
      <c r="P3292" s="89">
        <f t="shared" si="771"/>
        <v>0</v>
      </c>
      <c r="Q3292" s="62">
        <f t="shared" si="780"/>
        <v>0</v>
      </c>
      <c r="R3292" s="89">
        <f t="shared" si="777"/>
        <v>-52.190739366038649</v>
      </c>
      <c r="S3292" s="74">
        <f t="shared" si="777"/>
        <v>0</v>
      </c>
      <c r="T3292" s="91">
        <f t="shared" si="772"/>
        <v>8.7171341862524176E-2</v>
      </c>
      <c r="U3292" s="92">
        <f t="shared" si="773"/>
        <v>1.387171341862524</v>
      </c>
    </row>
    <row r="3293" spans="1:21">
      <c r="A3293" s="80">
        <v>39801</v>
      </c>
      <c r="B3293" s="81">
        <v>0</v>
      </c>
      <c r="C3293" s="82">
        <v>2.4464171953779211E-3</v>
      </c>
      <c r="D3293" s="88">
        <f t="shared" si="774"/>
        <v>1.484561804894222</v>
      </c>
      <c r="E3293" s="89">
        <f t="shared" si="778"/>
        <v>14691.236097884441</v>
      </c>
      <c r="F3293" s="72">
        <f t="shared" si="778"/>
        <v>1552505.1835044725</v>
      </c>
      <c r="G3293" s="35">
        <f t="shared" si="779"/>
        <v>0.10567559959968484</v>
      </c>
      <c r="H3293" s="88">
        <f t="shared" si="766"/>
        <v>0</v>
      </c>
      <c r="I3293" s="62">
        <f t="shared" si="775"/>
        <v>0</v>
      </c>
      <c r="J3293" s="89">
        <f t="shared" si="767"/>
        <v>0</v>
      </c>
      <c r="K3293" s="62">
        <f t="shared" si="776"/>
        <v>0</v>
      </c>
      <c r="L3293" s="90">
        <f t="shared" si="768"/>
        <v>48.928343907558421</v>
      </c>
      <c r="M3293" s="73">
        <f>0</f>
        <v>0</v>
      </c>
      <c r="N3293" s="89">
        <f t="shared" si="769"/>
        <v>0</v>
      </c>
      <c r="O3293" s="89">
        <f t="shared" si="770"/>
        <v>0</v>
      </c>
      <c r="P3293" s="89">
        <f t="shared" si="771"/>
        <v>0</v>
      </c>
      <c r="Q3293" s="62">
        <f t="shared" si="780"/>
        <v>0</v>
      </c>
      <c r="R3293" s="89">
        <f t="shared" si="777"/>
        <v>-48.928343907558421</v>
      </c>
      <c r="S3293" s="74">
        <f t="shared" si="777"/>
        <v>0</v>
      </c>
      <c r="T3293" s="91">
        <f t="shared" si="772"/>
        <v>8.4561804894222048E-2</v>
      </c>
      <c r="U3293" s="92">
        <f t="shared" si="773"/>
        <v>1.3845618048942219</v>
      </c>
    </row>
    <row r="3294" spans="1:21">
      <c r="A3294" s="80">
        <v>39802</v>
      </c>
      <c r="B3294" s="81">
        <v>0</v>
      </c>
      <c r="C3294" s="82">
        <v>2.3587569091288942E-3</v>
      </c>
      <c r="D3294" s="88">
        <f t="shared" si="774"/>
        <v>1.482115387698844</v>
      </c>
      <c r="E3294" s="89">
        <f t="shared" si="778"/>
        <v>14642.307753976882</v>
      </c>
      <c r="F3294" s="72">
        <f t="shared" si="778"/>
        <v>1552505.1835044725</v>
      </c>
      <c r="G3294" s="35">
        <f t="shared" si="779"/>
        <v>0.10602872235647477</v>
      </c>
      <c r="H3294" s="88">
        <f t="shared" si="766"/>
        <v>0</v>
      </c>
      <c r="I3294" s="62">
        <f t="shared" si="775"/>
        <v>0</v>
      </c>
      <c r="J3294" s="89">
        <f t="shared" si="767"/>
        <v>0</v>
      </c>
      <c r="K3294" s="62">
        <f t="shared" si="776"/>
        <v>0</v>
      </c>
      <c r="L3294" s="90">
        <f t="shared" si="768"/>
        <v>47.175138182577882</v>
      </c>
      <c r="M3294" s="73">
        <f>0</f>
        <v>0</v>
      </c>
      <c r="N3294" s="89">
        <f t="shared" si="769"/>
        <v>0</v>
      </c>
      <c r="O3294" s="89">
        <f t="shared" si="770"/>
        <v>0</v>
      </c>
      <c r="P3294" s="89">
        <f t="shared" si="771"/>
        <v>0</v>
      </c>
      <c r="Q3294" s="62">
        <f t="shared" si="780"/>
        <v>0</v>
      </c>
      <c r="R3294" s="89">
        <f t="shared" si="777"/>
        <v>-47.175138182577882</v>
      </c>
      <c r="S3294" s="74">
        <f t="shared" si="777"/>
        <v>0</v>
      </c>
      <c r="T3294" s="91">
        <f t="shared" si="772"/>
        <v>8.2115387698844078E-2</v>
      </c>
      <c r="U3294" s="92">
        <f t="shared" si="773"/>
        <v>1.3821153876988439</v>
      </c>
    </row>
    <row r="3295" spans="1:21">
      <c r="A3295" s="80">
        <v>39803</v>
      </c>
      <c r="B3295" s="81">
        <v>0</v>
      </c>
      <c r="C3295" s="82">
        <v>2.3340234334153181E-3</v>
      </c>
      <c r="D3295" s="88">
        <f t="shared" si="774"/>
        <v>1.4797566307897152</v>
      </c>
      <c r="E3295" s="89">
        <f t="shared" si="778"/>
        <v>14595.132615794304</v>
      </c>
      <c r="F3295" s="72">
        <f t="shared" si="778"/>
        <v>1552505.1835044725</v>
      </c>
      <c r="G3295" s="35">
        <f t="shared" si="779"/>
        <v>0.10637143384530878</v>
      </c>
      <c r="H3295" s="88">
        <f t="shared" si="766"/>
        <v>0</v>
      </c>
      <c r="I3295" s="62">
        <f t="shared" si="775"/>
        <v>0</v>
      </c>
      <c r="J3295" s="89">
        <f t="shared" si="767"/>
        <v>0</v>
      </c>
      <c r="K3295" s="62">
        <f t="shared" si="776"/>
        <v>0</v>
      </c>
      <c r="L3295" s="90">
        <f t="shared" si="768"/>
        <v>46.680468668306361</v>
      </c>
      <c r="M3295" s="73">
        <f>0</f>
        <v>0</v>
      </c>
      <c r="N3295" s="89">
        <f t="shared" si="769"/>
        <v>0</v>
      </c>
      <c r="O3295" s="89">
        <f t="shared" si="770"/>
        <v>0</v>
      </c>
      <c r="P3295" s="89">
        <f t="shared" si="771"/>
        <v>0</v>
      </c>
      <c r="Q3295" s="62">
        <f t="shared" si="780"/>
        <v>0</v>
      </c>
      <c r="R3295" s="89">
        <f t="shared" si="777"/>
        <v>-46.680468668306361</v>
      </c>
      <c r="S3295" s="74">
        <f t="shared" si="777"/>
        <v>0</v>
      </c>
      <c r="T3295" s="91">
        <f t="shared" si="772"/>
        <v>7.9756630789715288E-2</v>
      </c>
      <c r="U3295" s="92">
        <f t="shared" si="773"/>
        <v>1.3797566307897151</v>
      </c>
    </row>
    <row r="3296" spans="1:21">
      <c r="A3296" s="80">
        <v>39804</v>
      </c>
      <c r="B3296" s="81">
        <v>0</v>
      </c>
      <c r="C3296" s="82">
        <v>1.5856929865018319E-3</v>
      </c>
      <c r="D3296" s="88">
        <f t="shared" si="774"/>
        <v>1.4774226073562999</v>
      </c>
      <c r="E3296" s="89">
        <f t="shared" si="778"/>
        <v>14548.452147125998</v>
      </c>
      <c r="F3296" s="72">
        <f t="shared" si="778"/>
        <v>1552505.1835044725</v>
      </c>
      <c r="G3296" s="35">
        <f t="shared" si="779"/>
        <v>0.1067127394587585</v>
      </c>
      <c r="H3296" s="88">
        <f t="shared" si="766"/>
        <v>0</v>
      </c>
      <c r="I3296" s="62">
        <f t="shared" si="775"/>
        <v>0</v>
      </c>
      <c r="J3296" s="89">
        <f t="shared" si="767"/>
        <v>0</v>
      </c>
      <c r="K3296" s="62">
        <f t="shared" si="776"/>
        <v>0</v>
      </c>
      <c r="L3296" s="90">
        <f t="shared" si="768"/>
        <v>31.713859730036638</v>
      </c>
      <c r="M3296" s="73">
        <f>0</f>
        <v>0</v>
      </c>
      <c r="N3296" s="89">
        <f t="shared" si="769"/>
        <v>0</v>
      </c>
      <c r="O3296" s="89">
        <f t="shared" si="770"/>
        <v>0</v>
      </c>
      <c r="P3296" s="89">
        <f t="shared" si="771"/>
        <v>0</v>
      </c>
      <c r="Q3296" s="62">
        <f t="shared" si="780"/>
        <v>0</v>
      </c>
      <c r="R3296" s="89">
        <f t="shared" si="777"/>
        <v>-31.713859730036638</v>
      </c>
      <c r="S3296" s="74">
        <f t="shared" si="777"/>
        <v>0</v>
      </c>
      <c r="T3296" s="91">
        <f t="shared" si="772"/>
        <v>7.7422607356300022E-2</v>
      </c>
      <c r="U3296" s="92">
        <f t="shared" si="773"/>
        <v>1.3774226073562998</v>
      </c>
    </row>
    <row r="3297" spans="1:21">
      <c r="A3297" s="80">
        <v>39805</v>
      </c>
      <c r="B3297" s="81">
        <v>0</v>
      </c>
      <c r="C3297" s="82">
        <v>2.3373507786264057E-3</v>
      </c>
      <c r="D3297" s="88">
        <f t="shared" si="774"/>
        <v>1.475836914369798</v>
      </c>
      <c r="E3297" s="89">
        <f t="shared" si="778"/>
        <v>14516.738287395961</v>
      </c>
      <c r="F3297" s="72">
        <f t="shared" si="778"/>
        <v>1552505.1835044725</v>
      </c>
      <c r="G3297" s="35">
        <f t="shared" si="779"/>
        <v>0.10694586847049674</v>
      </c>
      <c r="H3297" s="88">
        <f t="shared" si="766"/>
        <v>0</v>
      </c>
      <c r="I3297" s="62">
        <f t="shared" si="775"/>
        <v>0</v>
      </c>
      <c r="J3297" s="89">
        <f t="shared" si="767"/>
        <v>0</v>
      </c>
      <c r="K3297" s="62">
        <f t="shared" si="776"/>
        <v>0</v>
      </c>
      <c r="L3297" s="90">
        <f t="shared" si="768"/>
        <v>46.747015572528113</v>
      </c>
      <c r="M3297" s="73">
        <f>0</f>
        <v>0</v>
      </c>
      <c r="N3297" s="89">
        <f t="shared" si="769"/>
        <v>0</v>
      </c>
      <c r="O3297" s="89">
        <f t="shared" si="770"/>
        <v>0</v>
      </c>
      <c r="P3297" s="89">
        <f t="shared" si="771"/>
        <v>0</v>
      </c>
      <c r="Q3297" s="62">
        <f t="shared" si="780"/>
        <v>0</v>
      </c>
      <c r="R3297" s="89">
        <f t="shared" si="777"/>
        <v>-46.747015572528113</v>
      </c>
      <c r="S3297" s="74">
        <f t="shared" si="777"/>
        <v>0</v>
      </c>
      <c r="T3297" s="91">
        <f t="shared" si="772"/>
        <v>7.5836914369798114E-2</v>
      </c>
      <c r="U3297" s="92">
        <f t="shared" si="773"/>
        <v>1.3758369143697979</v>
      </c>
    </row>
    <row r="3298" spans="1:21">
      <c r="A3298" s="80">
        <v>39806</v>
      </c>
      <c r="B3298" s="81">
        <v>0</v>
      </c>
      <c r="C3298" s="82">
        <v>2.8011172296874276E-3</v>
      </c>
      <c r="D3298" s="88">
        <f t="shared" si="774"/>
        <v>1.4734995635911716</v>
      </c>
      <c r="E3298" s="89">
        <f t="shared" si="778"/>
        <v>14469.991271823434</v>
      </c>
      <c r="F3298" s="72">
        <f t="shared" si="778"/>
        <v>1552505.1835044725</v>
      </c>
      <c r="G3298" s="35">
        <f t="shared" si="779"/>
        <v>0.10729136972788469</v>
      </c>
      <c r="H3298" s="88">
        <f t="shared" si="766"/>
        <v>0</v>
      </c>
      <c r="I3298" s="62">
        <f t="shared" si="775"/>
        <v>0</v>
      </c>
      <c r="J3298" s="89">
        <f t="shared" si="767"/>
        <v>0</v>
      </c>
      <c r="K3298" s="62">
        <f t="shared" si="776"/>
        <v>0</v>
      </c>
      <c r="L3298" s="90">
        <f t="shared" si="768"/>
        <v>56.022344593748549</v>
      </c>
      <c r="M3298" s="73">
        <f>0</f>
        <v>0</v>
      </c>
      <c r="N3298" s="89">
        <f t="shared" si="769"/>
        <v>0</v>
      </c>
      <c r="O3298" s="89">
        <f t="shared" si="770"/>
        <v>0</v>
      </c>
      <c r="P3298" s="89">
        <f t="shared" si="771"/>
        <v>0</v>
      </c>
      <c r="Q3298" s="62">
        <f t="shared" si="780"/>
        <v>0</v>
      </c>
      <c r="R3298" s="89">
        <f t="shared" si="777"/>
        <v>-56.022344593748549</v>
      </c>
      <c r="S3298" s="74">
        <f t="shared" si="777"/>
        <v>0</v>
      </c>
      <c r="T3298" s="91">
        <f t="shared" si="772"/>
        <v>7.3499563591171713E-2</v>
      </c>
      <c r="U3298" s="92">
        <f t="shared" si="773"/>
        <v>1.3734995635911715</v>
      </c>
    </row>
    <row r="3299" spans="1:21">
      <c r="A3299" s="80">
        <v>39807</v>
      </c>
      <c r="B3299" s="81">
        <v>0</v>
      </c>
      <c r="C3299" s="82">
        <v>2.3766991246934989E-3</v>
      </c>
      <c r="D3299" s="88">
        <f t="shared" si="774"/>
        <v>1.4706984463614843</v>
      </c>
      <c r="E3299" s="89">
        <f t="shared" si="778"/>
        <v>14413.968927229686</v>
      </c>
      <c r="F3299" s="72">
        <f t="shared" si="778"/>
        <v>1552505.1835044725</v>
      </c>
      <c r="G3299" s="35">
        <f t="shared" si="779"/>
        <v>0.10770837590551532</v>
      </c>
      <c r="H3299" s="88">
        <f t="shared" si="766"/>
        <v>0</v>
      </c>
      <c r="I3299" s="62">
        <f t="shared" si="775"/>
        <v>0</v>
      </c>
      <c r="J3299" s="89">
        <f t="shared" si="767"/>
        <v>0</v>
      </c>
      <c r="K3299" s="62">
        <f t="shared" si="776"/>
        <v>0</v>
      </c>
      <c r="L3299" s="90">
        <f t="shared" si="768"/>
        <v>47.533982493869978</v>
      </c>
      <c r="M3299" s="73">
        <f>0</f>
        <v>0</v>
      </c>
      <c r="N3299" s="89">
        <f t="shared" si="769"/>
        <v>0</v>
      </c>
      <c r="O3299" s="89">
        <f t="shared" si="770"/>
        <v>0</v>
      </c>
      <c r="P3299" s="89">
        <f t="shared" si="771"/>
        <v>0</v>
      </c>
      <c r="Q3299" s="62">
        <f t="shared" si="780"/>
        <v>0</v>
      </c>
      <c r="R3299" s="89">
        <f t="shared" si="777"/>
        <v>-47.533982493869978</v>
      </c>
      <c r="S3299" s="74">
        <f t="shared" si="777"/>
        <v>0</v>
      </c>
      <c r="T3299" s="91">
        <f t="shared" si="772"/>
        <v>7.0698446361484368E-2</v>
      </c>
      <c r="U3299" s="92">
        <f t="shared" si="773"/>
        <v>1.3706984463614842</v>
      </c>
    </row>
    <row r="3300" spans="1:21">
      <c r="A3300" s="80">
        <v>39808</v>
      </c>
      <c r="B3300" s="81">
        <v>0</v>
      </c>
      <c r="C3300" s="82">
        <v>2.4949754113429007E-3</v>
      </c>
      <c r="D3300" s="88">
        <f t="shared" si="774"/>
        <v>1.4683217472367909</v>
      </c>
      <c r="E3300" s="89">
        <f t="shared" si="778"/>
        <v>14366.434944735816</v>
      </c>
      <c r="F3300" s="72">
        <f t="shared" si="778"/>
        <v>1552505.1835044725</v>
      </c>
      <c r="G3300" s="35">
        <f t="shared" si="779"/>
        <v>0.10806474880348414</v>
      </c>
      <c r="H3300" s="88">
        <f t="shared" si="766"/>
        <v>0</v>
      </c>
      <c r="I3300" s="62">
        <f t="shared" si="775"/>
        <v>0</v>
      </c>
      <c r="J3300" s="89">
        <f t="shared" si="767"/>
        <v>0</v>
      </c>
      <c r="K3300" s="62">
        <f t="shared" si="776"/>
        <v>0</v>
      </c>
      <c r="L3300" s="90">
        <f t="shared" si="768"/>
        <v>49.899508226858011</v>
      </c>
      <c r="M3300" s="73">
        <f>0</f>
        <v>0</v>
      </c>
      <c r="N3300" s="89">
        <f t="shared" si="769"/>
        <v>0</v>
      </c>
      <c r="O3300" s="89">
        <f t="shared" si="770"/>
        <v>0</v>
      </c>
      <c r="P3300" s="89">
        <f t="shared" si="771"/>
        <v>0</v>
      </c>
      <c r="Q3300" s="62">
        <f t="shared" si="780"/>
        <v>0</v>
      </c>
      <c r="R3300" s="89">
        <f t="shared" si="777"/>
        <v>-49.899508226858011</v>
      </c>
      <c r="S3300" s="74">
        <f t="shared" si="777"/>
        <v>0</v>
      </c>
      <c r="T3300" s="91">
        <f t="shared" si="772"/>
        <v>6.8321747236790964E-2</v>
      </c>
      <c r="U3300" s="92">
        <f t="shared" si="773"/>
        <v>1.3683217472367908</v>
      </c>
    </row>
    <row r="3301" spans="1:21">
      <c r="A3301" s="80">
        <v>39809</v>
      </c>
      <c r="B3301" s="81">
        <v>0</v>
      </c>
      <c r="C3301" s="82">
        <v>2.1966792350015425E-3</v>
      </c>
      <c r="D3301" s="88">
        <f t="shared" si="774"/>
        <v>1.4658267718254478</v>
      </c>
      <c r="E3301" s="89">
        <f t="shared" si="778"/>
        <v>14316.535436508959</v>
      </c>
      <c r="F3301" s="72">
        <f t="shared" si="778"/>
        <v>1552505.1835044725</v>
      </c>
      <c r="G3301" s="35">
        <f t="shared" si="779"/>
        <v>0.10844140262771884</v>
      </c>
      <c r="H3301" s="88">
        <f t="shared" si="766"/>
        <v>0</v>
      </c>
      <c r="I3301" s="62">
        <f t="shared" si="775"/>
        <v>0</v>
      </c>
      <c r="J3301" s="89">
        <f t="shared" si="767"/>
        <v>0</v>
      </c>
      <c r="K3301" s="62">
        <f t="shared" si="776"/>
        <v>0</v>
      </c>
      <c r="L3301" s="90">
        <f t="shared" si="768"/>
        <v>43.933584700030849</v>
      </c>
      <c r="M3301" s="73">
        <f>0</f>
        <v>0</v>
      </c>
      <c r="N3301" s="89">
        <f t="shared" si="769"/>
        <v>0</v>
      </c>
      <c r="O3301" s="89">
        <f t="shared" si="770"/>
        <v>0</v>
      </c>
      <c r="P3301" s="89">
        <f t="shared" si="771"/>
        <v>0</v>
      </c>
      <c r="Q3301" s="62">
        <f t="shared" si="780"/>
        <v>0</v>
      </c>
      <c r="R3301" s="89">
        <f t="shared" si="777"/>
        <v>-43.933584700030849</v>
      </c>
      <c r="S3301" s="74">
        <f t="shared" si="777"/>
        <v>0</v>
      </c>
      <c r="T3301" s="91">
        <f t="shared" si="772"/>
        <v>6.5826771825447938E-2</v>
      </c>
      <c r="U3301" s="92">
        <f t="shared" si="773"/>
        <v>1.3658267718254478</v>
      </c>
    </row>
    <row r="3302" spans="1:21">
      <c r="A3302" s="80">
        <v>39810</v>
      </c>
      <c r="B3302" s="81">
        <v>0</v>
      </c>
      <c r="C3302" s="82">
        <v>2.5880627333598801E-3</v>
      </c>
      <c r="D3302" s="88">
        <f t="shared" si="774"/>
        <v>1.4636300925904462</v>
      </c>
      <c r="E3302" s="89">
        <f t="shared" si="778"/>
        <v>14272.601851808928</v>
      </c>
      <c r="F3302" s="72">
        <f t="shared" si="778"/>
        <v>1552505.1835044725</v>
      </c>
      <c r="G3302" s="35">
        <f t="shared" si="779"/>
        <v>0.10877520438277384</v>
      </c>
      <c r="H3302" s="88">
        <f t="shared" si="766"/>
        <v>0</v>
      </c>
      <c r="I3302" s="62">
        <f t="shared" si="775"/>
        <v>0</v>
      </c>
      <c r="J3302" s="89">
        <f t="shared" si="767"/>
        <v>0</v>
      </c>
      <c r="K3302" s="62">
        <f t="shared" si="776"/>
        <v>0</v>
      </c>
      <c r="L3302" s="90">
        <f t="shared" si="768"/>
        <v>51.761254667197605</v>
      </c>
      <c r="M3302" s="73">
        <f>0</f>
        <v>0</v>
      </c>
      <c r="N3302" s="89">
        <f t="shared" si="769"/>
        <v>0</v>
      </c>
      <c r="O3302" s="89">
        <f t="shared" si="770"/>
        <v>0</v>
      </c>
      <c r="P3302" s="89">
        <f t="shared" si="771"/>
        <v>0</v>
      </c>
      <c r="Q3302" s="62">
        <f t="shared" si="780"/>
        <v>0</v>
      </c>
      <c r="R3302" s="89">
        <f t="shared" si="777"/>
        <v>-51.761254667197605</v>
      </c>
      <c r="S3302" s="74">
        <f t="shared" si="777"/>
        <v>0</v>
      </c>
      <c r="T3302" s="91">
        <f t="shared" si="772"/>
        <v>6.3630092590446274E-2</v>
      </c>
      <c r="U3302" s="92">
        <f t="shared" si="773"/>
        <v>1.3636300925904461</v>
      </c>
    </row>
    <row r="3303" spans="1:21">
      <c r="A3303" s="80">
        <v>39811</v>
      </c>
      <c r="B3303" s="81">
        <v>0</v>
      </c>
      <c r="C3303" s="82">
        <v>2.502735738774632E-3</v>
      </c>
      <c r="D3303" s="88">
        <f t="shared" si="774"/>
        <v>1.4610420298570865</v>
      </c>
      <c r="E3303" s="89">
        <f t="shared" si="778"/>
        <v>14220.840597141731</v>
      </c>
      <c r="F3303" s="72">
        <f t="shared" si="778"/>
        <v>1552505.1835044725</v>
      </c>
      <c r="G3303" s="35">
        <f t="shared" si="779"/>
        <v>0.10917112620026928</v>
      </c>
      <c r="H3303" s="88">
        <f t="shared" si="766"/>
        <v>0</v>
      </c>
      <c r="I3303" s="62">
        <f t="shared" si="775"/>
        <v>0</v>
      </c>
      <c r="J3303" s="89">
        <f t="shared" si="767"/>
        <v>0</v>
      </c>
      <c r="K3303" s="62">
        <f t="shared" si="776"/>
        <v>0</v>
      </c>
      <c r="L3303" s="90">
        <f t="shared" si="768"/>
        <v>50.054714775492641</v>
      </c>
      <c r="M3303" s="73">
        <f>0</f>
        <v>0</v>
      </c>
      <c r="N3303" s="89">
        <f t="shared" si="769"/>
        <v>0</v>
      </c>
      <c r="O3303" s="89">
        <f t="shared" si="770"/>
        <v>0</v>
      </c>
      <c r="P3303" s="89">
        <f t="shared" si="771"/>
        <v>0</v>
      </c>
      <c r="Q3303" s="62">
        <f t="shared" si="780"/>
        <v>0</v>
      </c>
      <c r="R3303" s="89">
        <f t="shared" si="777"/>
        <v>-50.054714775492641</v>
      </c>
      <c r="S3303" s="74">
        <f t="shared" si="777"/>
        <v>0</v>
      </c>
      <c r="T3303" s="91">
        <f t="shared" si="772"/>
        <v>6.1042029857086622E-2</v>
      </c>
      <c r="U3303" s="92">
        <f t="shared" si="773"/>
        <v>1.3610420298570864</v>
      </c>
    </row>
    <row r="3304" spans="1:21">
      <c r="A3304" s="80">
        <v>39812</v>
      </c>
      <c r="B3304" s="81">
        <v>0</v>
      </c>
      <c r="C3304" s="82">
        <v>2.4454837321931729E-3</v>
      </c>
      <c r="D3304" s="88">
        <f t="shared" si="774"/>
        <v>1.458539294118312</v>
      </c>
      <c r="E3304" s="89">
        <f t="shared" si="778"/>
        <v>14170.785882366237</v>
      </c>
      <c r="F3304" s="72">
        <f t="shared" si="778"/>
        <v>1552505.1835044725</v>
      </c>
      <c r="G3304" s="35">
        <f t="shared" si="779"/>
        <v>0.1095567455744547</v>
      </c>
      <c r="H3304" s="88">
        <f t="shared" si="766"/>
        <v>0</v>
      </c>
      <c r="I3304" s="62">
        <f t="shared" si="775"/>
        <v>0</v>
      </c>
      <c r="J3304" s="89">
        <f t="shared" si="767"/>
        <v>0</v>
      </c>
      <c r="K3304" s="62">
        <f t="shared" si="776"/>
        <v>0</v>
      </c>
      <c r="L3304" s="90">
        <f t="shared" si="768"/>
        <v>48.909674643863461</v>
      </c>
      <c r="M3304" s="73">
        <f>0</f>
        <v>0</v>
      </c>
      <c r="N3304" s="89">
        <f t="shared" si="769"/>
        <v>0</v>
      </c>
      <c r="O3304" s="89">
        <f t="shared" si="770"/>
        <v>0</v>
      </c>
      <c r="P3304" s="89">
        <f t="shared" si="771"/>
        <v>0</v>
      </c>
      <c r="Q3304" s="62">
        <f t="shared" si="780"/>
        <v>0</v>
      </c>
      <c r="R3304" s="89">
        <f t="shared" si="777"/>
        <v>-48.909674643863461</v>
      </c>
      <c r="S3304" s="74">
        <f t="shared" si="777"/>
        <v>0</v>
      </c>
      <c r="T3304" s="91">
        <f t="shared" si="772"/>
        <v>5.8539294118312046E-2</v>
      </c>
      <c r="U3304" s="92">
        <f t="shared" si="773"/>
        <v>1.3585392941183119</v>
      </c>
    </row>
    <row r="3305" spans="1:21">
      <c r="A3305" s="80">
        <v>39813</v>
      </c>
      <c r="B3305" s="81">
        <v>0</v>
      </c>
      <c r="C3305" s="82">
        <v>2.3856743387145689E-3</v>
      </c>
      <c r="D3305" s="88">
        <f t="shared" si="774"/>
        <v>1.4560938103861187</v>
      </c>
      <c r="E3305" s="89">
        <f t="shared" si="778"/>
        <v>14121.876207722375</v>
      </c>
      <c r="F3305" s="72">
        <f t="shared" si="778"/>
        <v>1552505.1835044725</v>
      </c>
      <c r="G3305" s="35">
        <f t="shared" si="779"/>
        <v>0.10993618416336945</v>
      </c>
      <c r="H3305" s="88">
        <f t="shared" si="766"/>
        <v>0</v>
      </c>
      <c r="I3305" s="62">
        <f t="shared" si="775"/>
        <v>0</v>
      </c>
      <c r="J3305" s="89">
        <f t="shared" si="767"/>
        <v>0</v>
      </c>
      <c r="K3305" s="62">
        <f t="shared" si="776"/>
        <v>0</v>
      </c>
      <c r="L3305" s="90">
        <f t="shared" si="768"/>
        <v>47.713486774291376</v>
      </c>
      <c r="M3305" s="73">
        <f>0</f>
        <v>0</v>
      </c>
      <c r="N3305" s="89">
        <f t="shared" si="769"/>
        <v>0</v>
      </c>
      <c r="O3305" s="89">
        <f t="shared" si="770"/>
        <v>0</v>
      </c>
      <c r="P3305" s="89">
        <f t="shared" si="771"/>
        <v>0</v>
      </c>
      <c r="Q3305" s="62">
        <f t="shared" si="780"/>
        <v>0</v>
      </c>
      <c r="R3305" s="89">
        <f t="shared" si="777"/>
        <v>-47.713486774291376</v>
      </c>
      <c r="S3305" s="74">
        <f t="shared" si="777"/>
        <v>0</v>
      </c>
      <c r="T3305" s="91">
        <f t="shared" si="772"/>
        <v>5.6093810386118825E-2</v>
      </c>
      <c r="U3305" s="92">
        <f t="shared" si="773"/>
        <v>1.3560938103861186</v>
      </c>
    </row>
    <row r="3306" spans="1:21">
      <c r="A3306" s="80">
        <v>39814</v>
      </c>
      <c r="B3306" s="81">
        <v>0</v>
      </c>
      <c r="C3306" s="82">
        <v>1.8181612631827432E-3</v>
      </c>
      <c r="D3306" s="88">
        <f t="shared" si="774"/>
        <v>1.4537081360474042</v>
      </c>
      <c r="E3306" s="89">
        <f t="shared" si="778"/>
        <v>14074.162720948083</v>
      </c>
      <c r="F3306" s="72">
        <f t="shared" si="778"/>
        <v>1552505.1835044725</v>
      </c>
      <c r="G3306" s="35">
        <f t="shared" si="779"/>
        <v>0.11030888403710956</v>
      </c>
      <c r="H3306" s="88">
        <f t="shared" si="766"/>
        <v>0</v>
      </c>
      <c r="I3306" s="62">
        <f t="shared" si="775"/>
        <v>0</v>
      </c>
      <c r="J3306" s="89">
        <f t="shared" si="767"/>
        <v>0</v>
      </c>
      <c r="K3306" s="62">
        <f t="shared" si="776"/>
        <v>0</v>
      </c>
      <c r="L3306" s="90">
        <f t="shared" si="768"/>
        <v>36.363225263654861</v>
      </c>
      <c r="M3306" s="73">
        <f>0</f>
        <v>0</v>
      </c>
      <c r="N3306" s="89">
        <f t="shared" si="769"/>
        <v>0</v>
      </c>
      <c r="O3306" s="89">
        <f t="shared" si="770"/>
        <v>0</v>
      </c>
      <c r="P3306" s="89">
        <f t="shared" si="771"/>
        <v>0</v>
      </c>
      <c r="Q3306" s="62">
        <f t="shared" si="780"/>
        <v>0</v>
      </c>
      <c r="R3306" s="89">
        <f t="shared" si="777"/>
        <v>-36.363225263654861</v>
      </c>
      <c r="S3306" s="74">
        <f t="shared" si="777"/>
        <v>0</v>
      </c>
      <c r="T3306" s="91">
        <f t="shared" si="772"/>
        <v>5.370813604740432E-2</v>
      </c>
      <c r="U3306" s="92">
        <f t="shared" si="773"/>
        <v>1.3537081360474041</v>
      </c>
    </row>
    <row r="3307" spans="1:21">
      <c r="A3307" s="80">
        <v>39815</v>
      </c>
      <c r="B3307" s="81">
        <v>0</v>
      </c>
      <c r="C3307" s="82">
        <v>2.686786093323984E-3</v>
      </c>
      <c r="D3307" s="88">
        <f t="shared" si="774"/>
        <v>1.4518899747842213</v>
      </c>
      <c r="E3307" s="89">
        <f t="shared" si="778"/>
        <v>14037.799495684429</v>
      </c>
      <c r="F3307" s="72">
        <f t="shared" si="778"/>
        <v>1552505.1835044725</v>
      </c>
      <c r="G3307" s="35">
        <f t="shared" si="779"/>
        <v>0.11059462588718065</v>
      </c>
      <c r="H3307" s="88">
        <f t="shared" si="766"/>
        <v>0</v>
      </c>
      <c r="I3307" s="62">
        <f t="shared" si="775"/>
        <v>0</v>
      </c>
      <c r="J3307" s="89">
        <f t="shared" si="767"/>
        <v>0</v>
      </c>
      <c r="K3307" s="62">
        <f t="shared" si="776"/>
        <v>0</v>
      </c>
      <c r="L3307" s="90">
        <f t="shared" si="768"/>
        <v>53.735721866479679</v>
      </c>
      <c r="M3307" s="73">
        <f>0</f>
        <v>0</v>
      </c>
      <c r="N3307" s="89">
        <f t="shared" si="769"/>
        <v>0</v>
      </c>
      <c r="O3307" s="89">
        <f t="shared" si="770"/>
        <v>0</v>
      </c>
      <c r="P3307" s="89">
        <f t="shared" si="771"/>
        <v>0</v>
      </c>
      <c r="Q3307" s="62">
        <f t="shared" si="780"/>
        <v>0</v>
      </c>
      <c r="R3307" s="89">
        <f t="shared" si="777"/>
        <v>-53.735721866479679</v>
      </c>
      <c r="S3307" s="74">
        <f t="shared" si="777"/>
        <v>0</v>
      </c>
      <c r="T3307" s="91">
        <f t="shared" si="772"/>
        <v>5.1889974784221415E-2</v>
      </c>
      <c r="U3307" s="92">
        <f t="shared" si="773"/>
        <v>1.3518899747842212</v>
      </c>
    </row>
    <row r="3308" spans="1:21">
      <c r="A3308" s="80">
        <v>39816</v>
      </c>
      <c r="B3308" s="81">
        <v>0</v>
      </c>
      <c r="C3308" s="82">
        <v>2.3188842133726978E-3</v>
      </c>
      <c r="D3308" s="88">
        <f t="shared" si="774"/>
        <v>1.4492031886908976</v>
      </c>
      <c r="E3308" s="89">
        <f t="shared" si="778"/>
        <v>13984.063773817948</v>
      </c>
      <c r="F3308" s="72">
        <f t="shared" si="778"/>
        <v>1552505.1835044725</v>
      </c>
      <c r="G3308" s="35">
        <f t="shared" si="779"/>
        <v>0.11101960121286013</v>
      </c>
      <c r="H3308" s="88">
        <f t="shared" si="766"/>
        <v>0</v>
      </c>
      <c r="I3308" s="62">
        <f t="shared" si="775"/>
        <v>0</v>
      </c>
      <c r="J3308" s="89">
        <f t="shared" si="767"/>
        <v>0</v>
      </c>
      <c r="K3308" s="62">
        <f t="shared" si="776"/>
        <v>0</v>
      </c>
      <c r="L3308" s="90">
        <f t="shared" si="768"/>
        <v>46.377684267453958</v>
      </c>
      <c r="M3308" s="73">
        <f>0</f>
        <v>0</v>
      </c>
      <c r="N3308" s="89">
        <f t="shared" si="769"/>
        <v>0</v>
      </c>
      <c r="O3308" s="89">
        <f t="shared" si="770"/>
        <v>0</v>
      </c>
      <c r="P3308" s="89">
        <f t="shared" si="771"/>
        <v>0</v>
      </c>
      <c r="Q3308" s="62">
        <f t="shared" si="780"/>
        <v>0</v>
      </c>
      <c r="R3308" s="89">
        <f t="shared" si="777"/>
        <v>-46.377684267453958</v>
      </c>
      <c r="S3308" s="74">
        <f t="shared" si="777"/>
        <v>0</v>
      </c>
      <c r="T3308" s="91">
        <f t="shared" si="772"/>
        <v>4.9203188690897681E-2</v>
      </c>
      <c r="U3308" s="92">
        <f t="shared" si="773"/>
        <v>1.3492031886908975</v>
      </c>
    </row>
    <row r="3309" spans="1:21">
      <c r="A3309" s="80">
        <v>39817</v>
      </c>
      <c r="B3309" s="81">
        <v>0</v>
      </c>
      <c r="C3309" s="82">
        <v>2.5512100174125908E-3</v>
      </c>
      <c r="D3309" s="88">
        <f t="shared" si="774"/>
        <v>1.4468843044775248</v>
      </c>
      <c r="E3309" s="89">
        <f t="shared" si="778"/>
        <v>13937.686089550494</v>
      </c>
      <c r="F3309" s="72">
        <f t="shared" si="778"/>
        <v>1552505.1835044725</v>
      </c>
      <c r="G3309" s="35">
        <f t="shared" si="779"/>
        <v>0.11138901920516295</v>
      </c>
      <c r="H3309" s="88">
        <f t="shared" si="766"/>
        <v>0</v>
      </c>
      <c r="I3309" s="62">
        <f t="shared" si="775"/>
        <v>0</v>
      </c>
      <c r="J3309" s="89">
        <f t="shared" si="767"/>
        <v>0</v>
      </c>
      <c r="K3309" s="62">
        <f t="shared" si="776"/>
        <v>0</v>
      </c>
      <c r="L3309" s="90">
        <f t="shared" si="768"/>
        <v>51.024200348251817</v>
      </c>
      <c r="M3309" s="73">
        <f>0</f>
        <v>0</v>
      </c>
      <c r="N3309" s="89">
        <f t="shared" si="769"/>
        <v>0</v>
      </c>
      <c r="O3309" s="89">
        <f t="shared" si="770"/>
        <v>0</v>
      </c>
      <c r="P3309" s="89">
        <f t="shared" si="771"/>
        <v>0</v>
      </c>
      <c r="Q3309" s="62">
        <f t="shared" si="780"/>
        <v>0</v>
      </c>
      <c r="R3309" s="89">
        <f t="shared" si="777"/>
        <v>-51.024200348251817</v>
      </c>
      <c r="S3309" s="74">
        <f t="shared" si="777"/>
        <v>0</v>
      </c>
      <c r="T3309" s="91">
        <f t="shared" si="772"/>
        <v>4.6884304477524896E-2</v>
      </c>
      <c r="U3309" s="92">
        <f t="shared" si="773"/>
        <v>1.3468843044775247</v>
      </c>
    </row>
    <row r="3310" spans="1:21">
      <c r="A3310" s="80">
        <v>39818</v>
      </c>
      <c r="B3310" s="81">
        <v>0</v>
      </c>
      <c r="C3310" s="82">
        <v>2.8079003511218615E-3</v>
      </c>
      <c r="D3310" s="88">
        <f t="shared" si="774"/>
        <v>1.444333094460112</v>
      </c>
      <c r="E3310" s="89">
        <f t="shared" si="778"/>
        <v>13886.661889202242</v>
      </c>
      <c r="F3310" s="72">
        <f t="shared" si="778"/>
        <v>1552505.1835044725</v>
      </c>
      <c r="G3310" s="35">
        <f t="shared" si="779"/>
        <v>0.11179829939631811</v>
      </c>
      <c r="H3310" s="88">
        <f t="shared" si="766"/>
        <v>0</v>
      </c>
      <c r="I3310" s="62">
        <f t="shared" si="775"/>
        <v>0</v>
      </c>
      <c r="J3310" s="89">
        <f t="shared" si="767"/>
        <v>0</v>
      </c>
      <c r="K3310" s="62">
        <f t="shared" si="776"/>
        <v>0</v>
      </c>
      <c r="L3310" s="90">
        <f t="shared" si="768"/>
        <v>56.158007022437232</v>
      </c>
      <c r="M3310" s="73">
        <f>0</f>
        <v>0</v>
      </c>
      <c r="N3310" s="89">
        <f t="shared" si="769"/>
        <v>0</v>
      </c>
      <c r="O3310" s="89">
        <f t="shared" si="770"/>
        <v>0</v>
      </c>
      <c r="P3310" s="89">
        <f t="shared" si="771"/>
        <v>0</v>
      </c>
      <c r="Q3310" s="62">
        <f t="shared" si="780"/>
        <v>0</v>
      </c>
      <c r="R3310" s="89">
        <f t="shared" si="777"/>
        <v>-56.158007022437232</v>
      </c>
      <c r="S3310" s="74">
        <f t="shared" si="777"/>
        <v>0</v>
      </c>
      <c r="T3310" s="91">
        <f t="shared" si="772"/>
        <v>4.4333094460112132E-2</v>
      </c>
      <c r="U3310" s="92">
        <f t="shared" si="773"/>
        <v>1.344333094460112</v>
      </c>
    </row>
    <row r="3311" spans="1:21">
      <c r="A3311" s="80">
        <v>39819</v>
      </c>
      <c r="B3311" s="81">
        <v>0</v>
      </c>
      <c r="C3311" s="82">
        <v>2.2899886088900644E-3</v>
      </c>
      <c r="D3311" s="88">
        <f t="shared" si="774"/>
        <v>1.4415251941089902</v>
      </c>
      <c r="E3311" s="89">
        <f t="shared" si="778"/>
        <v>13830.503882179804</v>
      </c>
      <c r="F3311" s="72">
        <f t="shared" si="778"/>
        <v>1552505.1835044725</v>
      </c>
      <c r="G3311" s="35">
        <f t="shared" si="779"/>
        <v>0.11225225029616091</v>
      </c>
      <c r="H3311" s="88">
        <f t="shared" si="766"/>
        <v>0</v>
      </c>
      <c r="I3311" s="62">
        <f t="shared" si="775"/>
        <v>0</v>
      </c>
      <c r="J3311" s="89">
        <f t="shared" si="767"/>
        <v>0</v>
      </c>
      <c r="K3311" s="62">
        <f t="shared" si="776"/>
        <v>0</v>
      </c>
      <c r="L3311" s="90">
        <f t="shared" si="768"/>
        <v>45.799772177801287</v>
      </c>
      <c r="M3311" s="73">
        <f>0</f>
        <v>0</v>
      </c>
      <c r="N3311" s="89">
        <f t="shared" si="769"/>
        <v>0</v>
      </c>
      <c r="O3311" s="89">
        <f t="shared" si="770"/>
        <v>0</v>
      </c>
      <c r="P3311" s="89">
        <f t="shared" si="771"/>
        <v>0</v>
      </c>
      <c r="Q3311" s="62">
        <f t="shared" si="780"/>
        <v>0</v>
      </c>
      <c r="R3311" s="89">
        <f t="shared" si="777"/>
        <v>-45.799772177801287</v>
      </c>
      <c r="S3311" s="74">
        <f t="shared" si="777"/>
        <v>0</v>
      </c>
      <c r="T3311" s="91">
        <f t="shared" si="772"/>
        <v>4.1525194108990249E-2</v>
      </c>
      <c r="U3311" s="92">
        <f t="shared" si="773"/>
        <v>1.3415251941089901</v>
      </c>
    </row>
    <row r="3312" spans="1:21">
      <c r="A3312" s="80">
        <v>39820</v>
      </c>
      <c r="B3312" s="81">
        <v>2.032E-3</v>
      </c>
      <c r="C3312" s="82">
        <v>2.6845782050222474E-3</v>
      </c>
      <c r="D3312" s="88">
        <f t="shared" si="774"/>
        <v>1.4392352055001001</v>
      </c>
      <c r="E3312" s="89">
        <f t="shared" si="778"/>
        <v>13784.704110002003</v>
      </c>
      <c r="F3312" s="72">
        <f t="shared" si="778"/>
        <v>1552505.1835044725</v>
      </c>
      <c r="G3312" s="35">
        <f t="shared" si="779"/>
        <v>0.1126252091532378</v>
      </c>
      <c r="H3312" s="88">
        <f t="shared" si="766"/>
        <v>40.64</v>
      </c>
      <c r="I3312" s="62">
        <f t="shared" si="775"/>
        <v>406.40000000000003</v>
      </c>
      <c r="J3312" s="89">
        <f t="shared" si="767"/>
        <v>134.11199999999999</v>
      </c>
      <c r="K3312" s="62">
        <f t="shared" si="776"/>
        <v>12070.080000000004</v>
      </c>
      <c r="L3312" s="90">
        <f t="shared" si="768"/>
        <v>53.69156410044495</v>
      </c>
      <c r="M3312" s="73">
        <f>0</f>
        <v>0</v>
      </c>
      <c r="N3312" s="89">
        <f t="shared" si="769"/>
        <v>0</v>
      </c>
      <c r="O3312" s="89">
        <f t="shared" si="770"/>
        <v>0</v>
      </c>
      <c r="P3312" s="89">
        <f t="shared" si="771"/>
        <v>0</v>
      </c>
      <c r="Q3312" s="62">
        <f t="shared" si="780"/>
        <v>0</v>
      </c>
      <c r="R3312" s="89">
        <f t="shared" si="777"/>
        <v>121.06043589955506</v>
      </c>
      <c r="S3312" s="74">
        <f t="shared" si="777"/>
        <v>12476.480000000003</v>
      </c>
      <c r="T3312" s="91">
        <f t="shared" si="772"/>
        <v>3.9235205500100179E-2</v>
      </c>
      <c r="U3312" s="92">
        <f t="shared" si="773"/>
        <v>1.3392352055001</v>
      </c>
    </row>
    <row r="3313" spans="1:21">
      <c r="A3313" s="80">
        <v>39821</v>
      </c>
      <c r="B3313" s="81">
        <v>0</v>
      </c>
      <c r="C3313" s="82">
        <v>2.6081467984266186E-3</v>
      </c>
      <c r="D3313" s="88">
        <f t="shared" si="774"/>
        <v>1.445288227295078</v>
      </c>
      <c r="E3313" s="89">
        <f t="shared" si="778"/>
        <v>13905.764545901558</v>
      </c>
      <c r="F3313" s="72">
        <f t="shared" si="778"/>
        <v>1564981.6635044725</v>
      </c>
      <c r="G3313" s="35">
        <f t="shared" si="779"/>
        <v>0.11254193599630011</v>
      </c>
      <c r="H3313" s="88">
        <f t="shared" si="766"/>
        <v>0</v>
      </c>
      <c r="I3313" s="62">
        <f t="shared" si="775"/>
        <v>0</v>
      </c>
      <c r="J3313" s="89">
        <f t="shared" si="767"/>
        <v>0</v>
      </c>
      <c r="K3313" s="62">
        <f t="shared" si="776"/>
        <v>0</v>
      </c>
      <c r="L3313" s="90">
        <f t="shared" si="768"/>
        <v>52.162935968532373</v>
      </c>
      <c r="M3313" s="73">
        <f>0</f>
        <v>0</v>
      </c>
      <c r="N3313" s="89">
        <f t="shared" si="769"/>
        <v>0</v>
      </c>
      <c r="O3313" s="89">
        <f t="shared" si="770"/>
        <v>0</v>
      </c>
      <c r="P3313" s="89">
        <f t="shared" si="771"/>
        <v>0</v>
      </c>
      <c r="Q3313" s="62">
        <f t="shared" si="780"/>
        <v>0</v>
      </c>
      <c r="R3313" s="89">
        <f t="shared" si="777"/>
        <v>-52.162935968532373</v>
      </c>
      <c r="S3313" s="74">
        <f t="shared" si="777"/>
        <v>0</v>
      </c>
      <c r="T3313" s="91">
        <f t="shared" si="772"/>
        <v>4.5288227295078087E-2</v>
      </c>
      <c r="U3313" s="92">
        <f t="shared" si="773"/>
        <v>1.3452882272950779</v>
      </c>
    </row>
    <row r="3314" spans="1:21">
      <c r="A3314" s="80">
        <v>39822</v>
      </c>
      <c r="B3314" s="81">
        <v>0</v>
      </c>
      <c r="C3314" s="82">
        <v>2.3083841394507714E-3</v>
      </c>
      <c r="D3314" s="88">
        <f t="shared" si="774"/>
        <v>1.4426800804966513</v>
      </c>
      <c r="E3314" s="89">
        <f t="shared" si="778"/>
        <v>13853.601609933026</v>
      </c>
      <c r="F3314" s="72">
        <f t="shared" si="778"/>
        <v>1564981.6635044725</v>
      </c>
      <c r="G3314" s="35">
        <f t="shared" si="779"/>
        <v>0.11296568990278899</v>
      </c>
      <c r="H3314" s="88">
        <f t="shared" si="766"/>
        <v>0</v>
      </c>
      <c r="I3314" s="62">
        <f t="shared" si="775"/>
        <v>0</v>
      </c>
      <c r="J3314" s="89">
        <f t="shared" si="767"/>
        <v>0</v>
      </c>
      <c r="K3314" s="62">
        <f t="shared" si="776"/>
        <v>0</v>
      </c>
      <c r="L3314" s="90">
        <f t="shared" si="768"/>
        <v>46.16768278901543</v>
      </c>
      <c r="M3314" s="73">
        <f>0</f>
        <v>0</v>
      </c>
      <c r="N3314" s="89">
        <f t="shared" si="769"/>
        <v>0</v>
      </c>
      <c r="O3314" s="89">
        <f t="shared" si="770"/>
        <v>0</v>
      </c>
      <c r="P3314" s="89">
        <f t="shared" si="771"/>
        <v>0</v>
      </c>
      <c r="Q3314" s="62">
        <f t="shared" si="780"/>
        <v>0</v>
      </c>
      <c r="R3314" s="89">
        <f t="shared" si="777"/>
        <v>-46.16768278901543</v>
      </c>
      <c r="S3314" s="74">
        <f t="shared" si="777"/>
        <v>0</v>
      </c>
      <c r="T3314" s="91">
        <f t="shared" si="772"/>
        <v>4.2680080496651396E-2</v>
      </c>
      <c r="U3314" s="92">
        <f t="shared" si="773"/>
        <v>1.3426800804966512</v>
      </c>
    </row>
    <row r="3315" spans="1:21">
      <c r="A3315" s="80">
        <v>39823</v>
      </c>
      <c r="B3315" s="81">
        <v>0</v>
      </c>
      <c r="C3315" s="82">
        <v>2.913815492492046E-3</v>
      </c>
      <c r="D3315" s="88">
        <f t="shared" si="774"/>
        <v>1.4403716963572006</v>
      </c>
      <c r="E3315" s="89">
        <f t="shared" si="778"/>
        <v>13807.433927144011</v>
      </c>
      <c r="F3315" s="72">
        <f t="shared" si="778"/>
        <v>1564981.6635044725</v>
      </c>
      <c r="G3315" s="35">
        <f t="shared" si="779"/>
        <v>0.11334341136537164</v>
      </c>
      <c r="H3315" s="88">
        <f t="shared" si="766"/>
        <v>0</v>
      </c>
      <c r="I3315" s="62">
        <f t="shared" si="775"/>
        <v>0</v>
      </c>
      <c r="J3315" s="89">
        <f t="shared" si="767"/>
        <v>0</v>
      </c>
      <c r="K3315" s="62">
        <f t="shared" si="776"/>
        <v>0</v>
      </c>
      <c r="L3315" s="90">
        <f t="shared" si="768"/>
        <v>58.276309849840921</v>
      </c>
      <c r="M3315" s="73">
        <f>0</f>
        <v>0</v>
      </c>
      <c r="N3315" s="89">
        <f t="shared" si="769"/>
        <v>0</v>
      </c>
      <c r="O3315" s="89">
        <f t="shared" si="770"/>
        <v>0</v>
      </c>
      <c r="P3315" s="89">
        <f t="shared" si="771"/>
        <v>0</v>
      </c>
      <c r="Q3315" s="62">
        <f t="shared" si="780"/>
        <v>0</v>
      </c>
      <c r="R3315" s="89">
        <f t="shared" si="777"/>
        <v>-58.276309849840921</v>
      </c>
      <c r="S3315" s="74">
        <f t="shared" si="777"/>
        <v>0</v>
      </c>
      <c r="T3315" s="91">
        <f t="shared" si="772"/>
        <v>4.0371696357200726E-2</v>
      </c>
      <c r="U3315" s="92">
        <f t="shared" si="773"/>
        <v>1.3403716963572005</v>
      </c>
    </row>
    <row r="3316" spans="1:21">
      <c r="A3316" s="80">
        <v>39824</v>
      </c>
      <c r="B3316" s="81">
        <v>1.016E-3</v>
      </c>
      <c r="C3316" s="82">
        <v>2.1172402979676313E-3</v>
      </c>
      <c r="D3316" s="88">
        <f t="shared" si="774"/>
        <v>1.4374578808647085</v>
      </c>
      <c r="E3316" s="89">
        <f t="shared" si="778"/>
        <v>13749.15761729417</v>
      </c>
      <c r="F3316" s="72">
        <f t="shared" si="778"/>
        <v>1564981.6635044725</v>
      </c>
      <c r="G3316" s="35">
        <f t="shared" si="779"/>
        <v>0.11382382157987511</v>
      </c>
      <c r="H3316" s="88">
        <f t="shared" si="766"/>
        <v>20.32</v>
      </c>
      <c r="I3316" s="62">
        <f t="shared" si="775"/>
        <v>203.20000000000002</v>
      </c>
      <c r="J3316" s="89">
        <f t="shared" si="767"/>
        <v>67.055999999999997</v>
      </c>
      <c r="K3316" s="62">
        <f t="shared" si="776"/>
        <v>6035.0400000000018</v>
      </c>
      <c r="L3316" s="90">
        <f t="shared" si="768"/>
        <v>42.344805959352627</v>
      </c>
      <c r="M3316" s="73">
        <f>0</f>
        <v>0</v>
      </c>
      <c r="N3316" s="89">
        <f t="shared" si="769"/>
        <v>0</v>
      </c>
      <c r="O3316" s="89">
        <f t="shared" si="770"/>
        <v>0</v>
      </c>
      <c r="P3316" s="89">
        <f t="shared" si="771"/>
        <v>0</v>
      </c>
      <c r="Q3316" s="62">
        <f t="shared" si="780"/>
        <v>0</v>
      </c>
      <c r="R3316" s="89">
        <f t="shared" si="777"/>
        <v>45.031194040647378</v>
      </c>
      <c r="S3316" s="74">
        <f t="shared" si="777"/>
        <v>6238.2400000000016</v>
      </c>
      <c r="T3316" s="91">
        <f t="shared" si="772"/>
        <v>3.7457880864708581E-2</v>
      </c>
      <c r="U3316" s="92">
        <f t="shared" si="773"/>
        <v>1.3374578808647084</v>
      </c>
    </row>
    <row r="3317" spans="1:21">
      <c r="A3317" s="80">
        <v>39825</v>
      </c>
      <c r="B3317" s="81">
        <v>1.2700000000000001E-3</v>
      </c>
      <c r="C3317" s="82">
        <v>1.3882100130408787E-3</v>
      </c>
      <c r="D3317" s="88">
        <f t="shared" si="774"/>
        <v>1.439709440566741</v>
      </c>
      <c r="E3317" s="89">
        <f t="shared" si="778"/>
        <v>13794.188811334818</v>
      </c>
      <c r="F3317" s="72">
        <f t="shared" si="778"/>
        <v>1571219.9035044725</v>
      </c>
      <c r="G3317" s="35">
        <f t="shared" si="779"/>
        <v>0.11390447999474865</v>
      </c>
      <c r="H3317" s="88">
        <f t="shared" si="766"/>
        <v>25.400000000000002</v>
      </c>
      <c r="I3317" s="62">
        <f t="shared" si="775"/>
        <v>254</v>
      </c>
      <c r="J3317" s="89">
        <f t="shared" si="767"/>
        <v>83.820000000000007</v>
      </c>
      <c r="K3317" s="62">
        <f t="shared" si="776"/>
        <v>7543.8000000000029</v>
      </c>
      <c r="L3317" s="90">
        <f t="shared" si="768"/>
        <v>27.764200260817574</v>
      </c>
      <c r="M3317" s="73">
        <f>0</f>
        <v>0</v>
      </c>
      <c r="N3317" s="89">
        <f t="shared" si="769"/>
        <v>0</v>
      </c>
      <c r="O3317" s="89">
        <f t="shared" si="770"/>
        <v>0</v>
      </c>
      <c r="P3317" s="89">
        <f t="shared" si="771"/>
        <v>0</v>
      </c>
      <c r="Q3317" s="62">
        <f t="shared" si="780"/>
        <v>0</v>
      </c>
      <c r="R3317" s="89">
        <f t="shared" si="777"/>
        <v>81.455799739182439</v>
      </c>
      <c r="S3317" s="74">
        <f t="shared" si="777"/>
        <v>7797.8000000000029</v>
      </c>
      <c r="T3317" s="91">
        <f t="shared" si="772"/>
        <v>3.9709440566741083E-2</v>
      </c>
      <c r="U3317" s="92">
        <f t="shared" si="773"/>
        <v>1.3397094405667409</v>
      </c>
    </row>
    <row r="3318" spans="1:21">
      <c r="A3318" s="80">
        <v>39826</v>
      </c>
      <c r="B3318" s="81">
        <v>2.6162000000000001E-2</v>
      </c>
      <c r="C3318" s="82">
        <v>1.3824800384379954E-3</v>
      </c>
      <c r="D3318" s="88">
        <f t="shared" si="774"/>
        <v>1.4437822305537</v>
      </c>
      <c r="E3318" s="89">
        <f t="shared" si="778"/>
        <v>13875.644611074</v>
      </c>
      <c r="F3318" s="72">
        <f t="shared" si="778"/>
        <v>1579017.7035044725</v>
      </c>
      <c r="G3318" s="35">
        <f t="shared" si="779"/>
        <v>0.11379779086041708</v>
      </c>
      <c r="H3318" s="88">
        <f t="shared" si="766"/>
        <v>523.24</v>
      </c>
      <c r="I3318" s="62">
        <f t="shared" si="775"/>
        <v>5232.4000000000005</v>
      </c>
      <c r="J3318" s="89">
        <f t="shared" si="767"/>
        <v>1726.6919999999998</v>
      </c>
      <c r="K3318" s="62">
        <f t="shared" si="776"/>
        <v>155402.28000000003</v>
      </c>
      <c r="L3318" s="90">
        <f t="shared" si="768"/>
        <v>27.649600768759907</v>
      </c>
      <c r="M3318" s="73">
        <f>0</f>
        <v>0</v>
      </c>
      <c r="N3318" s="89">
        <f t="shared" si="769"/>
        <v>0</v>
      </c>
      <c r="O3318" s="89">
        <f t="shared" si="770"/>
        <v>0</v>
      </c>
      <c r="P3318" s="89">
        <f t="shared" si="771"/>
        <v>0</v>
      </c>
      <c r="Q3318" s="62">
        <f t="shared" si="780"/>
        <v>0</v>
      </c>
      <c r="R3318" s="89">
        <f t="shared" si="777"/>
        <v>2222.2823992312401</v>
      </c>
      <c r="S3318" s="74">
        <f t="shared" si="777"/>
        <v>160634.68000000002</v>
      </c>
      <c r="T3318" s="91">
        <f t="shared" si="772"/>
        <v>4.3782230553700119E-2</v>
      </c>
      <c r="U3318" s="92">
        <f t="shared" si="773"/>
        <v>1.3437822305536999</v>
      </c>
    </row>
    <row r="3319" spans="1:21">
      <c r="A3319" s="80">
        <v>39827</v>
      </c>
      <c r="B3319" s="81">
        <v>2.5399999999999999E-4</v>
      </c>
      <c r="C3319" s="82">
        <v>1.7195087506483517E-3</v>
      </c>
      <c r="D3319" s="88">
        <f t="shared" si="774"/>
        <v>1.554896350515262</v>
      </c>
      <c r="E3319" s="89">
        <f t="shared" si="778"/>
        <v>16097.92701030524</v>
      </c>
      <c r="F3319" s="72">
        <f t="shared" si="778"/>
        <v>1739652.3835044724</v>
      </c>
      <c r="G3319" s="35">
        <f t="shared" si="779"/>
        <v>0.10806685745256625</v>
      </c>
      <c r="H3319" s="88">
        <f t="shared" si="766"/>
        <v>5.08</v>
      </c>
      <c r="I3319" s="62">
        <f t="shared" si="775"/>
        <v>50.800000000000004</v>
      </c>
      <c r="J3319" s="89">
        <f t="shared" si="767"/>
        <v>16.763999999999999</v>
      </c>
      <c r="K3319" s="62">
        <f t="shared" si="776"/>
        <v>1508.7600000000004</v>
      </c>
      <c r="L3319" s="90">
        <f t="shared" si="768"/>
        <v>34.390175012967035</v>
      </c>
      <c r="M3319" s="73">
        <f>0</f>
        <v>0</v>
      </c>
      <c r="N3319" s="89">
        <f t="shared" si="769"/>
        <v>1968.9670384979618</v>
      </c>
      <c r="O3319" s="89">
        <f t="shared" si="770"/>
        <v>1097.9270103052397</v>
      </c>
      <c r="P3319" s="89">
        <f t="shared" si="771"/>
        <v>1097.9270103052397</v>
      </c>
      <c r="Q3319" s="62">
        <f t="shared" si="780"/>
        <v>118649.52171597858</v>
      </c>
      <c r="R3319" s="89">
        <f t="shared" si="777"/>
        <v>-1110.4731853182068</v>
      </c>
      <c r="S3319" s="74">
        <f t="shared" si="777"/>
        <v>-117089.96171597858</v>
      </c>
      <c r="T3319" s="91">
        <f t="shared" si="772"/>
        <v>0.15489635051526207</v>
      </c>
      <c r="U3319" s="92">
        <f t="shared" si="773"/>
        <v>1.4548963505152619</v>
      </c>
    </row>
    <row r="3320" spans="1:21">
      <c r="A3320" s="80">
        <v>39828</v>
      </c>
      <c r="B3320" s="81">
        <v>2.5399999999999999E-4</v>
      </c>
      <c r="C3320" s="82">
        <v>1.9838133577768889E-3</v>
      </c>
      <c r="D3320" s="88">
        <f t="shared" si="774"/>
        <v>1.4993726912493515</v>
      </c>
      <c r="E3320" s="89">
        <f t="shared" si="778"/>
        <v>14987.453824987033</v>
      </c>
      <c r="F3320" s="72">
        <f t="shared" si="778"/>
        <v>1622562.4217884939</v>
      </c>
      <c r="G3320" s="35">
        <f t="shared" si="779"/>
        <v>0.10826137919993876</v>
      </c>
      <c r="H3320" s="88">
        <f t="shared" si="766"/>
        <v>5.08</v>
      </c>
      <c r="I3320" s="62">
        <f t="shared" si="775"/>
        <v>50.800000000000004</v>
      </c>
      <c r="J3320" s="89">
        <f t="shared" si="767"/>
        <v>16.763999999999999</v>
      </c>
      <c r="K3320" s="62">
        <f t="shared" si="776"/>
        <v>1508.7600000000004</v>
      </c>
      <c r="L3320" s="90">
        <f t="shared" si="768"/>
        <v>39.676267155537779</v>
      </c>
      <c r="M3320" s="73">
        <f>0</f>
        <v>0</v>
      </c>
      <c r="N3320" s="89">
        <f t="shared" si="769"/>
        <v>0</v>
      </c>
      <c r="O3320" s="89">
        <f t="shared" si="770"/>
        <v>0</v>
      </c>
      <c r="P3320" s="89">
        <f t="shared" si="771"/>
        <v>0</v>
      </c>
      <c r="Q3320" s="62">
        <f t="shared" si="780"/>
        <v>0</v>
      </c>
      <c r="R3320" s="89">
        <f t="shared" si="777"/>
        <v>-17.832267155537778</v>
      </c>
      <c r="S3320" s="74">
        <f t="shared" si="777"/>
        <v>1559.5600000000004</v>
      </c>
      <c r="T3320" s="91">
        <f t="shared" si="772"/>
        <v>9.9372691249351552E-2</v>
      </c>
      <c r="U3320" s="92">
        <f t="shared" si="773"/>
        <v>1.3993726912493514</v>
      </c>
    </row>
    <row r="3321" spans="1:21">
      <c r="A3321" s="80">
        <v>39829</v>
      </c>
      <c r="B3321" s="81">
        <v>0</v>
      </c>
      <c r="C3321" s="82">
        <v>1.4305534583524265E-3</v>
      </c>
      <c r="D3321" s="88">
        <f t="shared" si="774"/>
        <v>1.4984810778915747</v>
      </c>
      <c r="E3321" s="89">
        <f t="shared" si="778"/>
        <v>14969.621557831495</v>
      </c>
      <c r="F3321" s="72">
        <f t="shared" si="778"/>
        <v>1624121.9817884939</v>
      </c>
      <c r="G3321" s="35">
        <f t="shared" si="779"/>
        <v>0.10849452509631545</v>
      </c>
      <c r="H3321" s="88">
        <f t="shared" si="766"/>
        <v>0</v>
      </c>
      <c r="I3321" s="62">
        <f t="shared" si="775"/>
        <v>0</v>
      </c>
      <c r="J3321" s="89">
        <f t="shared" si="767"/>
        <v>0</v>
      </c>
      <c r="K3321" s="62">
        <f t="shared" si="776"/>
        <v>0</v>
      </c>
      <c r="L3321" s="90">
        <f t="shared" si="768"/>
        <v>28.61106916704853</v>
      </c>
      <c r="M3321" s="73">
        <f>0</f>
        <v>0</v>
      </c>
      <c r="N3321" s="89">
        <f t="shared" si="769"/>
        <v>0</v>
      </c>
      <c r="O3321" s="89">
        <f t="shared" si="770"/>
        <v>0</v>
      </c>
      <c r="P3321" s="89">
        <f t="shared" si="771"/>
        <v>0</v>
      </c>
      <c r="Q3321" s="62">
        <f t="shared" si="780"/>
        <v>0</v>
      </c>
      <c r="R3321" s="89">
        <f t="shared" si="777"/>
        <v>-28.61106916704853</v>
      </c>
      <c r="S3321" s="74">
        <f t="shared" si="777"/>
        <v>0</v>
      </c>
      <c r="T3321" s="91">
        <f t="shared" si="772"/>
        <v>9.8481077891574786E-2</v>
      </c>
      <c r="U3321" s="92">
        <f t="shared" si="773"/>
        <v>1.3984810778915746</v>
      </c>
    </row>
    <row r="3322" spans="1:21">
      <c r="A3322" s="80">
        <v>39830</v>
      </c>
      <c r="B3322" s="81">
        <v>0</v>
      </c>
      <c r="C3322" s="82">
        <v>1.6817314303530595E-3</v>
      </c>
      <c r="D3322" s="88">
        <f t="shared" si="774"/>
        <v>1.4970505244332224</v>
      </c>
      <c r="E3322" s="89">
        <f t="shared" si="778"/>
        <v>14941.010488664446</v>
      </c>
      <c r="F3322" s="72">
        <f t="shared" si="778"/>
        <v>1624121.9817884939</v>
      </c>
      <c r="G3322" s="35">
        <f t="shared" si="779"/>
        <v>0.10870228509783153</v>
      </c>
      <c r="H3322" s="88">
        <f t="shared" si="766"/>
        <v>0</v>
      </c>
      <c r="I3322" s="62">
        <f t="shared" si="775"/>
        <v>0</v>
      </c>
      <c r="J3322" s="89">
        <f t="shared" si="767"/>
        <v>0</v>
      </c>
      <c r="K3322" s="62">
        <f t="shared" si="776"/>
        <v>0</v>
      </c>
      <c r="L3322" s="90">
        <f t="shared" si="768"/>
        <v>33.634628607061188</v>
      </c>
      <c r="M3322" s="73">
        <f>0</f>
        <v>0</v>
      </c>
      <c r="N3322" s="89">
        <f t="shared" si="769"/>
        <v>0</v>
      </c>
      <c r="O3322" s="89">
        <f t="shared" si="770"/>
        <v>0</v>
      </c>
      <c r="P3322" s="89">
        <f t="shared" si="771"/>
        <v>0</v>
      </c>
      <c r="Q3322" s="62">
        <f t="shared" si="780"/>
        <v>0</v>
      </c>
      <c r="R3322" s="89">
        <f t="shared" si="777"/>
        <v>-33.634628607061188</v>
      </c>
      <c r="S3322" s="74">
        <f t="shared" si="777"/>
        <v>0</v>
      </c>
      <c r="T3322" s="91">
        <f t="shared" si="772"/>
        <v>9.7050524433222485E-2</v>
      </c>
      <c r="U3322" s="92">
        <f t="shared" si="773"/>
        <v>1.3970505244332223</v>
      </c>
    </row>
    <row r="3323" spans="1:21">
      <c r="A3323" s="80">
        <v>39831</v>
      </c>
      <c r="B3323" s="81">
        <v>2.5399999999999999E-4</v>
      </c>
      <c r="C3323" s="82">
        <v>2.4707040924000965E-3</v>
      </c>
      <c r="D3323" s="88">
        <f t="shared" si="774"/>
        <v>1.4953687930028692</v>
      </c>
      <c r="E3323" s="89">
        <f t="shared" si="778"/>
        <v>14907.375860057384</v>
      </c>
      <c r="F3323" s="72">
        <f t="shared" si="778"/>
        <v>1624121.9817884939</v>
      </c>
      <c r="G3323" s="35">
        <f t="shared" si="779"/>
        <v>0.10894754362101675</v>
      </c>
      <c r="H3323" s="88">
        <f t="shared" si="766"/>
        <v>5.08</v>
      </c>
      <c r="I3323" s="62">
        <f t="shared" si="775"/>
        <v>50.800000000000004</v>
      </c>
      <c r="J3323" s="89">
        <f t="shared" si="767"/>
        <v>16.763999999999999</v>
      </c>
      <c r="K3323" s="62">
        <f t="shared" si="776"/>
        <v>1508.7600000000004</v>
      </c>
      <c r="L3323" s="90">
        <f t="shared" si="768"/>
        <v>49.414081848001928</v>
      </c>
      <c r="M3323" s="73">
        <f>0</f>
        <v>0</v>
      </c>
      <c r="N3323" s="89">
        <f t="shared" si="769"/>
        <v>0</v>
      </c>
      <c r="O3323" s="89">
        <f t="shared" si="770"/>
        <v>0</v>
      </c>
      <c r="P3323" s="89">
        <f t="shared" si="771"/>
        <v>0</v>
      </c>
      <c r="Q3323" s="62">
        <f t="shared" si="780"/>
        <v>0</v>
      </c>
      <c r="R3323" s="89">
        <f t="shared" si="777"/>
        <v>-27.570081848001927</v>
      </c>
      <c r="S3323" s="74">
        <f t="shared" si="777"/>
        <v>1559.5600000000004</v>
      </c>
      <c r="T3323" s="91">
        <f t="shared" si="772"/>
        <v>9.5368793002869268E-2</v>
      </c>
      <c r="U3323" s="92">
        <f t="shared" si="773"/>
        <v>1.3953687930028691</v>
      </c>
    </row>
    <row r="3324" spans="1:21">
      <c r="A3324" s="80">
        <v>39832</v>
      </c>
      <c r="B3324" s="81">
        <v>5.0799999999999999E-4</v>
      </c>
      <c r="C3324" s="82">
        <v>2.1070341913827497E-3</v>
      </c>
      <c r="D3324" s="88">
        <f t="shared" si="774"/>
        <v>1.493990288910469</v>
      </c>
      <c r="E3324" s="89">
        <f t="shared" si="778"/>
        <v>14879.805778209382</v>
      </c>
      <c r="F3324" s="72">
        <f t="shared" si="778"/>
        <v>1625681.541788494</v>
      </c>
      <c r="G3324" s="35">
        <f t="shared" si="779"/>
        <v>0.10925421783187593</v>
      </c>
      <c r="H3324" s="88">
        <f t="shared" si="766"/>
        <v>10.16</v>
      </c>
      <c r="I3324" s="62">
        <f t="shared" si="775"/>
        <v>101.60000000000001</v>
      </c>
      <c r="J3324" s="89">
        <f t="shared" si="767"/>
        <v>33.527999999999999</v>
      </c>
      <c r="K3324" s="62">
        <f t="shared" si="776"/>
        <v>3017.5200000000009</v>
      </c>
      <c r="L3324" s="90">
        <f t="shared" si="768"/>
        <v>42.140683827654996</v>
      </c>
      <c r="M3324" s="73">
        <f>0</f>
        <v>0</v>
      </c>
      <c r="N3324" s="89">
        <f t="shared" si="769"/>
        <v>0</v>
      </c>
      <c r="O3324" s="89">
        <f t="shared" si="770"/>
        <v>0</v>
      </c>
      <c r="P3324" s="89">
        <f t="shared" si="771"/>
        <v>0</v>
      </c>
      <c r="Q3324" s="62">
        <f t="shared" si="780"/>
        <v>0</v>
      </c>
      <c r="R3324" s="89">
        <f t="shared" si="777"/>
        <v>1.5473161723450062</v>
      </c>
      <c r="S3324" s="74">
        <f t="shared" si="777"/>
        <v>3119.1200000000008</v>
      </c>
      <c r="T3324" s="91">
        <f t="shared" si="772"/>
        <v>9.3990288910469122E-2</v>
      </c>
      <c r="U3324" s="92">
        <f t="shared" si="773"/>
        <v>1.3939902889104689</v>
      </c>
    </row>
    <row r="3325" spans="1:21">
      <c r="A3325" s="80">
        <v>39833</v>
      </c>
      <c r="B3325" s="81">
        <v>0</v>
      </c>
      <c r="C3325" s="82">
        <v>1.6762043454828966E-3</v>
      </c>
      <c r="D3325" s="88">
        <f t="shared" si="774"/>
        <v>1.4940676547190863</v>
      </c>
      <c r="E3325" s="89">
        <f t="shared" si="778"/>
        <v>14881.353094381728</v>
      </c>
      <c r="F3325" s="72">
        <f t="shared" si="778"/>
        <v>1628800.6617884941</v>
      </c>
      <c r="G3325" s="35">
        <f t="shared" si="779"/>
        <v>0.10945245714271963</v>
      </c>
      <c r="H3325" s="88">
        <f t="shared" si="766"/>
        <v>0</v>
      </c>
      <c r="I3325" s="62">
        <f t="shared" si="775"/>
        <v>0</v>
      </c>
      <c r="J3325" s="89">
        <f t="shared" si="767"/>
        <v>0</v>
      </c>
      <c r="K3325" s="62">
        <f t="shared" si="776"/>
        <v>0</v>
      </c>
      <c r="L3325" s="90">
        <f t="shared" si="768"/>
        <v>33.524086909657932</v>
      </c>
      <c r="M3325" s="73">
        <f>0</f>
        <v>0</v>
      </c>
      <c r="N3325" s="89">
        <f t="shared" si="769"/>
        <v>0</v>
      </c>
      <c r="O3325" s="89">
        <f t="shared" si="770"/>
        <v>0</v>
      </c>
      <c r="P3325" s="89">
        <f t="shared" si="771"/>
        <v>0</v>
      </c>
      <c r="Q3325" s="62">
        <f t="shared" si="780"/>
        <v>0</v>
      </c>
      <c r="R3325" s="89">
        <f t="shared" si="777"/>
        <v>-33.524086909657932</v>
      </c>
      <c r="S3325" s="74">
        <f t="shared" si="777"/>
        <v>0</v>
      </c>
      <c r="T3325" s="91">
        <f t="shared" si="772"/>
        <v>9.4067654719086402E-2</v>
      </c>
      <c r="U3325" s="92">
        <f t="shared" si="773"/>
        <v>1.3940676547190862</v>
      </c>
    </row>
    <row r="3326" spans="1:21">
      <c r="A3326" s="80">
        <v>39834</v>
      </c>
      <c r="B3326" s="81">
        <v>0</v>
      </c>
      <c r="C3326" s="82">
        <v>1.259997592802444E-3</v>
      </c>
      <c r="D3326" s="88">
        <f t="shared" si="774"/>
        <v>1.4923914503736035</v>
      </c>
      <c r="E3326" s="89">
        <f t="shared" si="778"/>
        <v>14847.82900747207</v>
      </c>
      <c r="F3326" s="72">
        <f t="shared" si="778"/>
        <v>1628800.6617884941</v>
      </c>
      <c r="G3326" s="35">
        <f t="shared" si="779"/>
        <v>0.10969958375522854</v>
      </c>
      <c r="H3326" s="88">
        <f t="shared" si="766"/>
        <v>0</v>
      </c>
      <c r="I3326" s="62">
        <f t="shared" si="775"/>
        <v>0</v>
      </c>
      <c r="J3326" s="89">
        <f t="shared" si="767"/>
        <v>0</v>
      </c>
      <c r="K3326" s="62">
        <f t="shared" si="776"/>
        <v>0</v>
      </c>
      <c r="L3326" s="90">
        <f t="shared" si="768"/>
        <v>25.19995185604888</v>
      </c>
      <c r="M3326" s="73">
        <f>0</f>
        <v>0</v>
      </c>
      <c r="N3326" s="89">
        <f t="shared" si="769"/>
        <v>0</v>
      </c>
      <c r="O3326" s="89">
        <f t="shared" si="770"/>
        <v>0</v>
      </c>
      <c r="P3326" s="89">
        <f t="shared" si="771"/>
        <v>0</v>
      </c>
      <c r="Q3326" s="62">
        <f t="shared" si="780"/>
        <v>0</v>
      </c>
      <c r="R3326" s="89">
        <f t="shared" si="777"/>
        <v>-25.19995185604888</v>
      </c>
      <c r="S3326" s="74">
        <f t="shared" si="777"/>
        <v>0</v>
      </c>
      <c r="T3326" s="91">
        <f t="shared" si="772"/>
        <v>9.2391450373603634E-2</v>
      </c>
      <c r="U3326" s="92">
        <f t="shared" si="773"/>
        <v>1.3923914503736035</v>
      </c>
    </row>
    <row r="3327" spans="1:21">
      <c r="A3327" s="80">
        <v>39835</v>
      </c>
      <c r="B3327" s="81">
        <v>0</v>
      </c>
      <c r="C3327" s="82">
        <v>1.874482403702687E-3</v>
      </c>
      <c r="D3327" s="88">
        <f t="shared" si="774"/>
        <v>1.4911314527808011</v>
      </c>
      <c r="E3327" s="89">
        <f t="shared" si="778"/>
        <v>14822.62905561602</v>
      </c>
      <c r="F3327" s="72">
        <f t="shared" si="778"/>
        <v>1628800.6617884941</v>
      </c>
      <c r="G3327" s="35">
        <f t="shared" si="779"/>
        <v>0.10988608401904058</v>
      </c>
      <c r="H3327" s="88">
        <f t="shared" si="766"/>
        <v>0</v>
      </c>
      <c r="I3327" s="62">
        <f t="shared" si="775"/>
        <v>0</v>
      </c>
      <c r="J3327" s="89">
        <f t="shared" si="767"/>
        <v>0</v>
      </c>
      <c r="K3327" s="62">
        <f t="shared" si="776"/>
        <v>0</v>
      </c>
      <c r="L3327" s="90">
        <f t="shared" si="768"/>
        <v>37.48964807405374</v>
      </c>
      <c r="M3327" s="73">
        <f>0</f>
        <v>0</v>
      </c>
      <c r="N3327" s="89">
        <f t="shared" si="769"/>
        <v>0</v>
      </c>
      <c r="O3327" s="89">
        <f t="shared" si="770"/>
        <v>0</v>
      </c>
      <c r="P3327" s="89">
        <f t="shared" si="771"/>
        <v>0</v>
      </c>
      <c r="Q3327" s="62">
        <f t="shared" si="780"/>
        <v>0</v>
      </c>
      <c r="R3327" s="89">
        <f t="shared" si="777"/>
        <v>-37.48964807405374</v>
      </c>
      <c r="S3327" s="74">
        <f t="shared" si="777"/>
        <v>0</v>
      </c>
      <c r="T3327" s="91">
        <f t="shared" si="772"/>
        <v>9.1131452780801148E-2</v>
      </c>
      <c r="U3327" s="92">
        <f t="shared" si="773"/>
        <v>1.391131452780801</v>
      </c>
    </row>
    <row r="3328" spans="1:21">
      <c r="A3328" s="80">
        <v>39836</v>
      </c>
      <c r="B3328" s="81">
        <v>0</v>
      </c>
      <c r="C3328" s="82">
        <v>2.4848695484687875E-3</v>
      </c>
      <c r="D3328" s="88">
        <f t="shared" si="774"/>
        <v>1.4892569703770984</v>
      </c>
      <c r="E3328" s="89">
        <f t="shared" si="778"/>
        <v>14785.139407541967</v>
      </c>
      <c r="F3328" s="72">
        <f t="shared" si="778"/>
        <v>1628800.6617884941</v>
      </c>
      <c r="G3328" s="35">
        <f t="shared" si="779"/>
        <v>0.110164714507706</v>
      </c>
      <c r="H3328" s="88">
        <f t="shared" si="766"/>
        <v>0</v>
      </c>
      <c r="I3328" s="62">
        <f t="shared" si="775"/>
        <v>0</v>
      </c>
      <c r="J3328" s="89">
        <f t="shared" si="767"/>
        <v>0</v>
      </c>
      <c r="K3328" s="62">
        <f t="shared" si="776"/>
        <v>0</v>
      </c>
      <c r="L3328" s="90">
        <f t="shared" si="768"/>
        <v>49.697390969375753</v>
      </c>
      <c r="M3328" s="73">
        <f>0</f>
        <v>0</v>
      </c>
      <c r="N3328" s="89">
        <f t="shared" si="769"/>
        <v>0</v>
      </c>
      <c r="O3328" s="89">
        <f t="shared" si="770"/>
        <v>0</v>
      </c>
      <c r="P3328" s="89">
        <f t="shared" si="771"/>
        <v>0</v>
      </c>
      <c r="Q3328" s="62">
        <f t="shared" si="780"/>
        <v>0</v>
      </c>
      <c r="R3328" s="89">
        <f t="shared" si="777"/>
        <v>-49.697390969375753</v>
      </c>
      <c r="S3328" s="74">
        <f t="shared" si="777"/>
        <v>0</v>
      </c>
      <c r="T3328" s="91">
        <f t="shared" si="772"/>
        <v>8.9256970377098455E-2</v>
      </c>
      <c r="U3328" s="92">
        <f t="shared" si="773"/>
        <v>1.3892569703770983</v>
      </c>
    </row>
    <row r="3329" spans="1:21">
      <c r="A3329" s="80">
        <v>39837</v>
      </c>
      <c r="B3329" s="81">
        <v>0</v>
      </c>
      <c r="C3329" s="82">
        <v>2.5611598973683232E-3</v>
      </c>
      <c r="D3329" s="88">
        <f t="shared" si="774"/>
        <v>1.4867721008286294</v>
      </c>
      <c r="E3329" s="89">
        <f t="shared" si="778"/>
        <v>14735.442016572591</v>
      </c>
      <c r="F3329" s="72">
        <f t="shared" si="778"/>
        <v>1628800.6617884941</v>
      </c>
      <c r="G3329" s="35">
        <f t="shared" si="779"/>
        <v>0.11053626080280604</v>
      </c>
      <c r="H3329" s="88">
        <f t="shared" si="766"/>
        <v>0</v>
      </c>
      <c r="I3329" s="62">
        <f t="shared" si="775"/>
        <v>0</v>
      </c>
      <c r="J3329" s="89">
        <f t="shared" si="767"/>
        <v>0</v>
      </c>
      <c r="K3329" s="62">
        <f t="shared" si="776"/>
        <v>0</v>
      </c>
      <c r="L3329" s="90">
        <f t="shared" si="768"/>
        <v>51.223197947366465</v>
      </c>
      <c r="M3329" s="73">
        <f>0</f>
        <v>0</v>
      </c>
      <c r="N3329" s="89">
        <f t="shared" si="769"/>
        <v>0</v>
      </c>
      <c r="O3329" s="89">
        <f t="shared" si="770"/>
        <v>0</v>
      </c>
      <c r="P3329" s="89">
        <f t="shared" si="771"/>
        <v>0</v>
      </c>
      <c r="Q3329" s="62">
        <f t="shared" si="780"/>
        <v>0</v>
      </c>
      <c r="R3329" s="89">
        <f t="shared" si="777"/>
        <v>-51.223197947366465</v>
      </c>
      <c r="S3329" s="74">
        <f t="shared" si="777"/>
        <v>0</v>
      </c>
      <c r="T3329" s="91">
        <f t="shared" si="772"/>
        <v>8.6772100828629517E-2</v>
      </c>
      <c r="U3329" s="92">
        <f t="shared" si="773"/>
        <v>1.3867721008286293</v>
      </c>
    </row>
    <row r="3330" spans="1:21">
      <c r="A3330" s="80">
        <v>39838</v>
      </c>
      <c r="B3330" s="81">
        <v>0</v>
      </c>
      <c r="C3330" s="82">
        <v>2.3137484840249751E-3</v>
      </c>
      <c r="D3330" s="88">
        <f t="shared" si="774"/>
        <v>1.4842109409312612</v>
      </c>
      <c r="E3330" s="89">
        <f t="shared" si="778"/>
        <v>14684.218818625224</v>
      </c>
      <c r="F3330" s="72">
        <f t="shared" si="778"/>
        <v>1628800.6617884941</v>
      </c>
      <c r="G3330" s="35">
        <f t="shared" si="779"/>
        <v>0.11092184622872479</v>
      </c>
      <c r="H3330" s="88">
        <f t="shared" si="766"/>
        <v>0</v>
      </c>
      <c r="I3330" s="62">
        <f t="shared" si="775"/>
        <v>0</v>
      </c>
      <c r="J3330" s="89">
        <f t="shared" si="767"/>
        <v>0</v>
      </c>
      <c r="K3330" s="62">
        <f t="shared" si="776"/>
        <v>0</v>
      </c>
      <c r="L3330" s="90">
        <f t="shared" si="768"/>
        <v>46.274969680499503</v>
      </c>
      <c r="M3330" s="73">
        <f>0</f>
        <v>0</v>
      </c>
      <c r="N3330" s="89">
        <f t="shared" si="769"/>
        <v>0</v>
      </c>
      <c r="O3330" s="89">
        <f t="shared" si="770"/>
        <v>0</v>
      </c>
      <c r="P3330" s="89">
        <f t="shared" si="771"/>
        <v>0</v>
      </c>
      <c r="Q3330" s="62">
        <f t="shared" si="780"/>
        <v>0</v>
      </c>
      <c r="R3330" s="89">
        <f t="shared" si="777"/>
        <v>-46.274969680499503</v>
      </c>
      <c r="S3330" s="74">
        <f t="shared" si="777"/>
        <v>0</v>
      </c>
      <c r="T3330" s="91">
        <f t="shared" si="772"/>
        <v>8.4210940931261247E-2</v>
      </c>
      <c r="U3330" s="92">
        <f t="shared" si="773"/>
        <v>1.3842109409312611</v>
      </c>
    </row>
    <row r="3331" spans="1:21">
      <c r="A3331" s="80">
        <v>39839</v>
      </c>
      <c r="B3331" s="81">
        <v>0</v>
      </c>
      <c r="C3331" s="82">
        <v>2.565592223446636E-3</v>
      </c>
      <c r="D3331" s="88">
        <f t="shared" si="774"/>
        <v>1.4818971924472362</v>
      </c>
      <c r="E3331" s="89">
        <f t="shared" si="778"/>
        <v>14637.943848944724</v>
      </c>
      <c r="F3331" s="72">
        <f t="shared" si="778"/>
        <v>1628800.6617884941</v>
      </c>
      <c r="G3331" s="35">
        <f t="shared" si="779"/>
        <v>0.111272503747575</v>
      </c>
      <c r="H3331" s="88">
        <f t="shared" si="766"/>
        <v>0</v>
      </c>
      <c r="I3331" s="62">
        <f t="shared" si="775"/>
        <v>0</v>
      </c>
      <c r="J3331" s="89">
        <f t="shared" si="767"/>
        <v>0</v>
      </c>
      <c r="K3331" s="62">
        <f t="shared" si="776"/>
        <v>0</v>
      </c>
      <c r="L3331" s="90">
        <f t="shared" si="768"/>
        <v>51.311844468932719</v>
      </c>
      <c r="M3331" s="73">
        <f>0</f>
        <v>0</v>
      </c>
      <c r="N3331" s="89">
        <f t="shared" si="769"/>
        <v>0</v>
      </c>
      <c r="O3331" s="89">
        <f t="shared" si="770"/>
        <v>0</v>
      </c>
      <c r="P3331" s="89">
        <f t="shared" si="771"/>
        <v>0</v>
      </c>
      <c r="Q3331" s="62">
        <f t="shared" si="780"/>
        <v>0</v>
      </c>
      <c r="R3331" s="89">
        <f t="shared" si="777"/>
        <v>-51.311844468932719</v>
      </c>
      <c r="S3331" s="74">
        <f t="shared" si="777"/>
        <v>0</v>
      </c>
      <c r="T3331" s="91">
        <f t="shared" si="772"/>
        <v>8.1897192447236256E-2</v>
      </c>
      <c r="U3331" s="92">
        <f t="shared" si="773"/>
        <v>1.3818971924472361</v>
      </c>
    </row>
    <row r="3332" spans="1:21">
      <c r="A3332" s="80">
        <v>39840</v>
      </c>
      <c r="B3332" s="81">
        <v>0</v>
      </c>
      <c r="C3332" s="82">
        <v>2.7846315282075286E-3</v>
      </c>
      <c r="D3332" s="88">
        <f t="shared" si="774"/>
        <v>1.4793316002237895</v>
      </c>
      <c r="E3332" s="89">
        <f t="shared" si="778"/>
        <v>14586.63200447579</v>
      </c>
      <c r="F3332" s="72">
        <f t="shared" si="778"/>
        <v>1628800.6617884941</v>
      </c>
      <c r="G3332" s="35">
        <f t="shared" si="779"/>
        <v>0.11166393045966401</v>
      </c>
      <c r="H3332" s="88">
        <f t="shared" si="766"/>
        <v>0</v>
      </c>
      <c r="I3332" s="62">
        <f t="shared" si="775"/>
        <v>0</v>
      </c>
      <c r="J3332" s="89">
        <f t="shared" si="767"/>
        <v>0</v>
      </c>
      <c r="K3332" s="62">
        <f t="shared" si="776"/>
        <v>0</v>
      </c>
      <c r="L3332" s="90">
        <f t="shared" si="768"/>
        <v>55.692630564150569</v>
      </c>
      <c r="M3332" s="73">
        <f>0</f>
        <v>0</v>
      </c>
      <c r="N3332" s="89">
        <f t="shared" si="769"/>
        <v>0</v>
      </c>
      <c r="O3332" s="89">
        <f t="shared" si="770"/>
        <v>0</v>
      </c>
      <c r="P3332" s="89">
        <f t="shared" si="771"/>
        <v>0</v>
      </c>
      <c r="Q3332" s="62">
        <f t="shared" si="780"/>
        <v>0</v>
      </c>
      <c r="R3332" s="89">
        <f t="shared" si="777"/>
        <v>-55.692630564150569</v>
      </c>
      <c r="S3332" s="74">
        <f t="shared" si="777"/>
        <v>0</v>
      </c>
      <c r="T3332" s="91">
        <f t="shared" si="772"/>
        <v>7.93316002237896E-2</v>
      </c>
      <c r="U3332" s="92">
        <f t="shared" si="773"/>
        <v>1.3793316002237894</v>
      </c>
    </row>
    <row r="3333" spans="1:21">
      <c r="A3333" s="80">
        <v>39841</v>
      </c>
      <c r="B3333" s="81">
        <v>2.5399999999999999E-4</v>
      </c>
      <c r="C3333" s="82">
        <v>2.3244692696097152E-3</v>
      </c>
      <c r="D3333" s="88">
        <f t="shared" si="774"/>
        <v>1.4765469686955821</v>
      </c>
      <c r="E3333" s="89">
        <f t="shared" si="778"/>
        <v>14530.93937391164</v>
      </c>
      <c r="F3333" s="72">
        <f t="shared" si="778"/>
        <v>1628800.6617884941</v>
      </c>
      <c r="G3333" s="35">
        <f t="shared" si="779"/>
        <v>0.11209190403153069</v>
      </c>
      <c r="H3333" s="88">
        <f t="shared" si="766"/>
        <v>5.08</v>
      </c>
      <c r="I3333" s="62">
        <f t="shared" si="775"/>
        <v>50.800000000000004</v>
      </c>
      <c r="J3333" s="89">
        <f t="shared" si="767"/>
        <v>16.763999999999999</v>
      </c>
      <c r="K3333" s="62">
        <f t="shared" si="776"/>
        <v>1508.7600000000004</v>
      </c>
      <c r="L3333" s="90">
        <f t="shared" si="768"/>
        <v>46.489385392194308</v>
      </c>
      <c r="M3333" s="73">
        <f>0</f>
        <v>0</v>
      </c>
      <c r="N3333" s="89">
        <f t="shared" si="769"/>
        <v>0</v>
      </c>
      <c r="O3333" s="89">
        <f t="shared" si="770"/>
        <v>0</v>
      </c>
      <c r="P3333" s="89">
        <f t="shared" si="771"/>
        <v>0</v>
      </c>
      <c r="Q3333" s="62">
        <f t="shared" si="780"/>
        <v>0</v>
      </c>
      <c r="R3333" s="89">
        <f t="shared" si="777"/>
        <v>-24.645385392194306</v>
      </c>
      <c r="S3333" s="74">
        <f t="shared" si="777"/>
        <v>1559.5600000000004</v>
      </c>
      <c r="T3333" s="91">
        <f t="shared" si="772"/>
        <v>7.6546968695582196E-2</v>
      </c>
      <c r="U3333" s="92">
        <f t="shared" si="773"/>
        <v>1.376546968695582</v>
      </c>
    </row>
    <row r="3334" spans="1:21">
      <c r="A3334" s="80">
        <v>39842</v>
      </c>
      <c r="B3334" s="81">
        <v>4.6989999999999997E-2</v>
      </c>
      <c r="C3334" s="82">
        <v>1.8447202745705644E-3</v>
      </c>
      <c r="D3334" s="88">
        <f t="shared" si="774"/>
        <v>1.4753146994259723</v>
      </c>
      <c r="E3334" s="89">
        <f t="shared" si="778"/>
        <v>14506.293988519446</v>
      </c>
      <c r="F3334" s="72">
        <f t="shared" si="778"/>
        <v>1630360.2217884941</v>
      </c>
      <c r="G3334" s="35">
        <f t="shared" si="779"/>
        <v>0.11238985112798568</v>
      </c>
      <c r="H3334" s="88">
        <f t="shared" si="766"/>
        <v>939.8</v>
      </c>
      <c r="I3334" s="62">
        <f t="shared" si="775"/>
        <v>9398</v>
      </c>
      <c r="J3334" s="89">
        <f t="shared" si="767"/>
        <v>3101.3399999999992</v>
      </c>
      <c r="K3334" s="62">
        <f t="shared" si="776"/>
        <v>279120.59999999998</v>
      </c>
      <c r="L3334" s="90">
        <f t="shared" si="768"/>
        <v>36.894405491411291</v>
      </c>
      <c r="M3334" s="73">
        <f>0</f>
        <v>0</v>
      </c>
      <c r="N3334" s="89">
        <f t="shared" si="769"/>
        <v>0</v>
      </c>
      <c r="O3334" s="89">
        <f t="shared" si="770"/>
        <v>0</v>
      </c>
      <c r="P3334" s="89">
        <f t="shared" si="771"/>
        <v>0</v>
      </c>
      <c r="Q3334" s="62">
        <f t="shared" si="780"/>
        <v>0</v>
      </c>
      <c r="R3334" s="89">
        <f t="shared" si="777"/>
        <v>4004.2455945085881</v>
      </c>
      <c r="S3334" s="74">
        <f t="shared" si="777"/>
        <v>288518.59999999998</v>
      </c>
      <c r="T3334" s="91">
        <f t="shared" si="772"/>
        <v>7.5314699425972353E-2</v>
      </c>
      <c r="U3334" s="92">
        <f t="shared" si="773"/>
        <v>1.3753146994259722</v>
      </c>
    </row>
    <row r="3335" spans="1:21">
      <c r="A3335" s="80">
        <v>39843</v>
      </c>
      <c r="B3335" s="81">
        <v>5.0799999999999999E-4</v>
      </c>
      <c r="C3335" s="82">
        <v>1.7870580952535472E-3</v>
      </c>
      <c r="D3335" s="88">
        <f t="shared" si="774"/>
        <v>1.6755269791514016</v>
      </c>
      <c r="E3335" s="89">
        <f t="shared" si="778"/>
        <v>18510.539583028036</v>
      </c>
      <c r="F3335" s="72">
        <f t="shared" si="778"/>
        <v>1918878.821788494</v>
      </c>
      <c r="G3335" s="35">
        <f t="shared" si="779"/>
        <v>0.10366412136077749</v>
      </c>
      <c r="H3335" s="88">
        <f t="shared" si="766"/>
        <v>10.16</v>
      </c>
      <c r="I3335" s="62">
        <f t="shared" si="775"/>
        <v>101.60000000000001</v>
      </c>
      <c r="J3335" s="89">
        <f t="shared" si="767"/>
        <v>33.527999999999999</v>
      </c>
      <c r="K3335" s="62">
        <f t="shared" si="776"/>
        <v>3017.5200000000009</v>
      </c>
      <c r="L3335" s="90">
        <f t="shared" si="768"/>
        <v>35.741161905070946</v>
      </c>
      <c r="M3335" s="73">
        <f>0</f>
        <v>0</v>
      </c>
      <c r="N3335" s="89">
        <f t="shared" si="769"/>
        <v>11257.424766512973</v>
      </c>
      <c r="O3335" s="89">
        <f t="shared" si="770"/>
        <v>3510.5395830280318</v>
      </c>
      <c r="P3335" s="89">
        <f t="shared" si="771"/>
        <v>3510.5395830280318</v>
      </c>
      <c r="Q3335" s="62">
        <f t="shared" si="780"/>
        <v>363917.00137683109</v>
      </c>
      <c r="R3335" s="89">
        <f t="shared" si="777"/>
        <v>-3502.5927449331025</v>
      </c>
      <c r="S3335" s="74">
        <f t="shared" si="777"/>
        <v>-360797.88137683109</v>
      </c>
      <c r="T3335" s="91">
        <f t="shared" si="772"/>
        <v>0.27552697915140167</v>
      </c>
      <c r="U3335" s="92">
        <f t="shared" si="773"/>
        <v>1.5755269791514015</v>
      </c>
    </row>
    <row r="3336" spans="1:21">
      <c r="A3336" s="80">
        <v>39844</v>
      </c>
      <c r="B3336" s="81">
        <v>0</v>
      </c>
      <c r="C3336" s="82">
        <v>1.9580501369629976E-3</v>
      </c>
      <c r="D3336" s="88">
        <f t="shared" si="774"/>
        <v>1.5003973419047467</v>
      </c>
      <c r="E3336" s="89">
        <f t="shared" si="778"/>
        <v>15007.946838094933</v>
      </c>
      <c r="F3336" s="72">
        <f t="shared" si="778"/>
        <v>1558080.9404116629</v>
      </c>
      <c r="G3336" s="35">
        <f t="shared" si="779"/>
        <v>0.10381706153547658</v>
      </c>
      <c r="H3336" s="88">
        <f t="shared" si="766"/>
        <v>0</v>
      </c>
      <c r="I3336" s="62">
        <f t="shared" si="775"/>
        <v>0</v>
      </c>
      <c r="J3336" s="89">
        <f t="shared" si="767"/>
        <v>0</v>
      </c>
      <c r="K3336" s="62">
        <f t="shared" si="776"/>
        <v>0</v>
      </c>
      <c r="L3336" s="90">
        <f t="shared" si="768"/>
        <v>39.161002739259949</v>
      </c>
      <c r="M3336" s="73">
        <f>0</f>
        <v>0</v>
      </c>
      <c r="N3336" s="89">
        <f t="shared" si="769"/>
        <v>1.2124666152677295</v>
      </c>
      <c r="O3336" s="89">
        <f t="shared" si="770"/>
        <v>7.9468380949343498</v>
      </c>
      <c r="P3336" s="89">
        <f t="shared" si="771"/>
        <v>1.2124666152677295</v>
      </c>
      <c r="Q3336" s="62">
        <f t="shared" si="780"/>
        <v>125.87472120696087</v>
      </c>
      <c r="R3336" s="89">
        <f t="shared" si="777"/>
        <v>-40.373469354527678</v>
      </c>
      <c r="S3336" s="74">
        <f t="shared" si="777"/>
        <v>-125.87472120696087</v>
      </c>
      <c r="T3336" s="91">
        <f t="shared" si="772"/>
        <v>0.10039734190474681</v>
      </c>
      <c r="U3336" s="92">
        <f t="shared" si="773"/>
        <v>1.4003973419047466</v>
      </c>
    </row>
    <row r="3337" spans="1:21">
      <c r="A3337" s="80">
        <v>39845</v>
      </c>
      <c r="B3337" s="81">
        <v>0</v>
      </c>
      <c r="C3337" s="82">
        <v>2.7576371747139593E-3</v>
      </c>
      <c r="D3337" s="88">
        <f t="shared" si="774"/>
        <v>1.4983786684370204</v>
      </c>
      <c r="E3337" s="89">
        <f t="shared" si="778"/>
        <v>14967.573368740404</v>
      </c>
      <c r="F3337" s="72">
        <f t="shared" si="778"/>
        <v>1557955.065690456</v>
      </c>
      <c r="G3337" s="35">
        <f t="shared" si="779"/>
        <v>0.10408868741169669</v>
      </c>
      <c r="H3337" s="88">
        <f t="shared" si="766"/>
        <v>0</v>
      </c>
      <c r="I3337" s="62">
        <f t="shared" si="775"/>
        <v>0</v>
      </c>
      <c r="J3337" s="89">
        <f t="shared" si="767"/>
        <v>0</v>
      </c>
      <c r="K3337" s="62">
        <f t="shared" si="776"/>
        <v>0</v>
      </c>
      <c r="L3337" s="90">
        <f t="shared" si="768"/>
        <v>55.152743494279186</v>
      </c>
      <c r="M3337" s="73">
        <f>0</f>
        <v>0</v>
      </c>
      <c r="N3337" s="89">
        <f t="shared" si="769"/>
        <v>0</v>
      </c>
      <c r="O3337" s="89">
        <f t="shared" si="770"/>
        <v>0</v>
      </c>
      <c r="P3337" s="89">
        <f t="shared" si="771"/>
        <v>0</v>
      </c>
      <c r="Q3337" s="62">
        <f t="shared" si="780"/>
        <v>0</v>
      </c>
      <c r="R3337" s="89">
        <f t="shared" si="777"/>
        <v>-55.152743494279186</v>
      </c>
      <c r="S3337" s="74">
        <f t="shared" si="777"/>
        <v>0</v>
      </c>
      <c r="T3337" s="91">
        <f t="shared" si="772"/>
        <v>9.8378668437020478E-2</v>
      </c>
      <c r="U3337" s="92">
        <f t="shared" si="773"/>
        <v>1.3983786684370203</v>
      </c>
    </row>
    <row r="3338" spans="1:21">
      <c r="A3338" s="80">
        <v>39846</v>
      </c>
      <c r="B3338" s="81">
        <v>1.0160000000000001E-2</v>
      </c>
      <c r="C3338" s="82">
        <v>2.0362953826375697E-3</v>
      </c>
      <c r="D3338" s="88">
        <f t="shared" si="774"/>
        <v>1.4956210312623062</v>
      </c>
      <c r="E3338" s="89">
        <f t="shared" si="778"/>
        <v>14912.420625246124</v>
      </c>
      <c r="F3338" s="72">
        <f t="shared" si="778"/>
        <v>1557955.065690456</v>
      </c>
      <c r="G3338" s="35">
        <f t="shared" si="779"/>
        <v>0.10447365352965575</v>
      </c>
      <c r="H3338" s="88">
        <f t="shared" si="766"/>
        <v>203.20000000000002</v>
      </c>
      <c r="I3338" s="62">
        <f t="shared" si="775"/>
        <v>2032</v>
      </c>
      <c r="J3338" s="89">
        <f t="shared" si="767"/>
        <v>670.56000000000006</v>
      </c>
      <c r="K3338" s="62">
        <f t="shared" si="776"/>
        <v>60350.400000000023</v>
      </c>
      <c r="L3338" s="90">
        <f t="shared" si="768"/>
        <v>40.725907652751395</v>
      </c>
      <c r="M3338" s="73">
        <f>0</f>
        <v>0</v>
      </c>
      <c r="N3338" s="89">
        <f t="shared" si="769"/>
        <v>0</v>
      </c>
      <c r="O3338" s="89">
        <f t="shared" si="770"/>
        <v>0</v>
      </c>
      <c r="P3338" s="89">
        <f t="shared" si="771"/>
        <v>0</v>
      </c>
      <c r="Q3338" s="62">
        <f t="shared" si="780"/>
        <v>0</v>
      </c>
      <c r="R3338" s="89">
        <f t="shared" si="777"/>
        <v>833.0340923472487</v>
      </c>
      <c r="S3338" s="74">
        <f t="shared" si="777"/>
        <v>62382.400000000023</v>
      </c>
      <c r="T3338" s="91">
        <f t="shared" si="772"/>
        <v>9.5621031262306255E-2</v>
      </c>
      <c r="U3338" s="92">
        <f t="shared" si="773"/>
        <v>1.3956210312623061</v>
      </c>
    </row>
    <row r="3339" spans="1:21">
      <c r="A3339" s="80">
        <v>39847</v>
      </c>
      <c r="B3339" s="81">
        <v>2.5399999999999999E-4</v>
      </c>
      <c r="C3339" s="82">
        <v>2.0630251899025217E-3</v>
      </c>
      <c r="D3339" s="88">
        <f t="shared" si="774"/>
        <v>1.5372727358796687</v>
      </c>
      <c r="E3339" s="89">
        <f t="shared" si="778"/>
        <v>15745.454717593373</v>
      </c>
      <c r="F3339" s="72">
        <f t="shared" si="778"/>
        <v>1620337.4656904559</v>
      </c>
      <c r="G3339" s="35">
        <f t="shared" si="779"/>
        <v>0.10290826748115138</v>
      </c>
      <c r="H3339" s="88">
        <f t="shared" si="766"/>
        <v>5.08</v>
      </c>
      <c r="I3339" s="62">
        <f t="shared" si="775"/>
        <v>50.800000000000004</v>
      </c>
      <c r="J3339" s="89">
        <f t="shared" si="767"/>
        <v>16.763999999999999</v>
      </c>
      <c r="K3339" s="62">
        <f t="shared" si="776"/>
        <v>1508.7600000000004</v>
      </c>
      <c r="L3339" s="90">
        <f t="shared" si="768"/>
        <v>41.260503798050436</v>
      </c>
      <c r="M3339" s="73">
        <f>0</f>
        <v>0</v>
      </c>
      <c r="N3339" s="89">
        <f t="shared" si="769"/>
        <v>1101.5650366805544</v>
      </c>
      <c r="O3339" s="89">
        <f t="shared" si="770"/>
        <v>745.45471759337454</v>
      </c>
      <c r="P3339" s="89">
        <f t="shared" si="771"/>
        <v>745.45471759337454</v>
      </c>
      <c r="Q3339" s="62">
        <f t="shared" si="780"/>
        <v>76713.453473185145</v>
      </c>
      <c r="R3339" s="89">
        <f t="shared" si="777"/>
        <v>-764.87122139142502</v>
      </c>
      <c r="S3339" s="74">
        <f t="shared" si="777"/>
        <v>-75153.893473185148</v>
      </c>
      <c r="T3339" s="91">
        <f t="shared" si="772"/>
        <v>0.13727273587966882</v>
      </c>
      <c r="U3339" s="92">
        <f t="shared" si="773"/>
        <v>1.4372727358796686</v>
      </c>
    </row>
    <row r="3340" spans="1:21">
      <c r="A3340" s="80">
        <v>39848</v>
      </c>
      <c r="B3340" s="81">
        <v>0</v>
      </c>
      <c r="C3340" s="82">
        <v>1.4771461469639527E-3</v>
      </c>
      <c r="D3340" s="88">
        <f t="shared" si="774"/>
        <v>1.4990291748100975</v>
      </c>
      <c r="E3340" s="89">
        <f t="shared" si="778"/>
        <v>14980.583496201947</v>
      </c>
      <c r="F3340" s="72">
        <f t="shared" si="778"/>
        <v>1545183.5722172707</v>
      </c>
      <c r="G3340" s="35">
        <f t="shared" si="779"/>
        <v>0.10314575347542529</v>
      </c>
      <c r="H3340" s="88">
        <f t="shared" si="766"/>
        <v>0</v>
      </c>
      <c r="I3340" s="62">
        <f t="shared" si="775"/>
        <v>0</v>
      </c>
      <c r="J3340" s="89">
        <f t="shared" si="767"/>
        <v>0</v>
      </c>
      <c r="K3340" s="62">
        <f t="shared" si="776"/>
        <v>0</v>
      </c>
      <c r="L3340" s="90">
        <f t="shared" si="768"/>
        <v>29.542922939279052</v>
      </c>
      <c r="M3340" s="73">
        <f>0</f>
        <v>0</v>
      </c>
      <c r="N3340" s="89">
        <f t="shared" si="769"/>
        <v>0</v>
      </c>
      <c r="O3340" s="89">
        <f t="shared" si="770"/>
        <v>0</v>
      </c>
      <c r="P3340" s="89">
        <f t="shared" si="771"/>
        <v>0</v>
      </c>
      <c r="Q3340" s="62">
        <f t="shared" si="780"/>
        <v>0</v>
      </c>
      <c r="R3340" s="89">
        <f t="shared" si="777"/>
        <v>-29.542922939279052</v>
      </c>
      <c r="S3340" s="74">
        <f t="shared" si="777"/>
        <v>0</v>
      </c>
      <c r="T3340" s="91">
        <f t="shared" si="772"/>
        <v>9.9029174810097542E-2</v>
      </c>
      <c r="U3340" s="92">
        <f t="shared" si="773"/>
        <v>1.3990291748100974</v>
      </c>
    </row>
    <row r="3341" spans="1:21">
      <c r="A3341" s="80">
        <v>39849</v>
      </c>
      <c r="B3341" s="81">
        <v>0</v>
      </c>
      <c r="C3341" s="82">
        <v>1.6645066542492241E-3</v>
      </c>
      <c r="D3341" s="88">
        <f t="shared" si="774"/>
        <v>1.4975520286631334</v>
      </c>
      <c r="E3341" s="89">
        <f t="shared" si="778"/>
        <v>14951.040573262668</v>
      </c>
      <c r="F3341" s="72">
        <f t="shared" si="778"/>
        <v>1545183.5722172707</v>
      </c>
      <c r="G3341" s="35">
        <f t="shared" si="779"/>
        <v>0.10334956718534778</v>
      </c>
      <c r="H3341" s="88">
        <f t="shared" si="766"/>
        <v>0</v>
      </c>
      <c r="I3341" s="62">
        <f t="shared" si="775"/>
        <v>0</v>
      </c>
      <c r="J3341" s="89">
        <f t="shared" si="767"/>
        <v>0</v>
      </c>
      <c r="K3341" s="62">
        <f t="shared" si="776"/>
        <v>0</v>
      </c>
      <c r="L3341" s="90">
        <f t="shared" si="768"/>
        <v>33.290133084984483</v>
      </c>
      <c r="M3341" s="73">
        <f>0</f>
        <v>0</v>
      </c>
      <c r="N3341" s="89">
        <f t="shared" si="769"/>
        <v>0</v>
      </c>
      <c r="O3341" s="89">
        <f t="shared" si="770"/>
        <v>0</v>
      </c>
      <c r="P3341" s="89">
        <f t="shared" si="771"/>
        <v>0</v>
      </c>
      <c r="Q3341" s="62">
        <f t="shared" si="780"/>
        <v>0</v>
      </c>
      <c r="R3341" s="89">
        <f t="shared" si="777"/>
        <v>-33.290133084984483</v>
      </c>
      <c r="S3341" s="74">
        <f t="shared" si="777"/>
        <v>0</v>
      </c>
      <c r="T3341" s="91">
        <f t="shared" si="772"/>
        <v>9.7552028663133505E-2</v>
      </c>
      <c r="U3341" s="92">
        <f t="shared" si="773"/>
        <v>1.3975520286631333</v>
      </c>
    </row>
    <row r="3342" spans="1:21">
      <c r="A3342" s="80">
        <v>39850</v>
      </c>
      <c r="B3342" s="81">
        <v>0</v>
      </c>
      <c r="C3342" s="82">
        <v>2.5073298222059361E-3</v>
      </c>
      <c r="D3342" s="88">
        <f t="shared" si="774"/>
        <v>1.4958875220088841</v>
      </c>
      <c r="E3342" s="89">
        <f t="shared" si="778"/>
        <v>14917.750440177684</v>
      </c>
      <c r="F3342" s="72">
        <f t="shared" si="778"/>
        <v>1545183.5722172707</v>
      </c>
      <c r="G3342" s="35">
        <f t="shared" si="779"/>
        <v>0.10358019987086378</v>
      </c>
      <c r="H3342" s="88">
        <f t="shared" si="766"/>
        <v>0</v>
      </c>
      <c r="I3342" s="62">
        <f t="shared" si="775"/>
        <v>0</v>
      </c>
      <c r="J3342" s="89">
        <f t="shared" si="767"/>
        <v>0</v>
      </c>
      <c r="K3342" s="62">
        <f t="shared" si="776"/>
        <v>0</v>
      </c>
      <c r="L3342" s="90">
        <f t="shared" si="768"/>
        <v>50.146596444118721</v>
      </c>
      <c r="M3342" s="73">
        <f>0</f>
        <v>0</v>
      </c>
      <c r="N3342" s="89">
        <f t="shared" si="769"/>
        <v>0</v>
      </c>
      <c r="O3342" s="89">
        <f t="shared" si="770"/>
        <v>0</v>
      </c>
      <c r="P3342" s="89">
        <f t="shared" si="771"/>
        <v>0</v>
      </c>
      <c r="Q3342" s="62">
        <f t="shared" si="780"/>
        <v>0</v>
      </c>
      <c r="R3342" s="89">
        <f t="shared" si="777"/>
        <v>-50.146596444118721</v>
      </c>
      <c r="S3342" s="74">
        <f t="shared" si="777"/>
        <v>0</v>
      </c>
      <c r="T3342" s="91">
        <f t="shared" si="772"/>
        <v>9.5887522008884174E-2</v>
      </c>
      <c r="U3342" s="92">
        <f t="shared" si="773"/>
        <v>1.395887522008884</v>
      </c>
    </row>
    <row r="3343" spans="1:21">
      <c r="A3343" s="80">
        <v>39851</v>
      </c>
      <c r="B3343" s="81">
        <v>0</v>
      </c>
      <c r="C3343" s="82">
        <v>3.0254224020348306E-3</v>
      </c>
      <c r="D3343" s="88">
        <f t="shared" si="774"/>
        <v>1.4933801921866783</v>
      </c>
      <c r="E3343" s="89">
        <f t="shared" si="778"/>
        <v>14867.603843733565</v>
      </c>
      <c r="F3343" s="72">
        <f t="shared" si="778"/>
        <v>1545183.5722172707</v>
      </c>
      <c r="G3343" s="35">
        <f t="shared" si="779"/>
        <v>0.10392956312651139</v>
      </c>
      <c r="H3343" s="88">
        <f t="shared" si="766"/>
        <v>0</v>
      </c>
      <c r="I3343" s="62">
        <f t="shared" si="775"/>
        <v>0</v>
      </c>
      <c r="J3343" s="89">
        <f t="shared" si="767"/>
        <v>0</v>
      </c>
      <c r="K3343" s="62">
        <f t="shared" si="776"/>
        <v>0</v>
      </c>
      <c r="L3343" s="90">
        <f t="shared" si="768"/>
        <v>60.508448040696614</v>
      </c>
      <c r="M3343" s="73">
        <f>0</f>
        <v>0</v>
      </c>
      <c r="N3343" s="89">
        <f t="shared" si="769"/>
        <v>0</v>
      </c>
      <c r="O3343" s="89">
        <f t="shared" si="770"/>
        <v>0</v>
      </c>
      <c r="P3343" s="89">
        <f t="shared" si="771"/>
        <v>0</v>
      </c>
      <c r="Q3343" s="62">
        <f t="shared" si="780"/>
        <v>0</v>
      </c>
      <c r="R3343" s="89">
        <f t="shared" si="777"/>
        <v>-60.508448040696614</v>
      </c>
      <c r="S3343" s="74">
        <f t="shared" si="777"/>
        <v>0</v>
      </c>
      <c r="T3343" s="91">
        <f t="shared" si="772"/>
        <v>9.3380192186678368E-2</v>
      </c>
      <c r="U3343" s="92">
        <f t="shared" si="773"/>
        <v>1.3933801921866782</v>
      </c>
    </row>
    <row r="3344" spans="1:21">
      <c r="A3344" s="80">
        <v>39852</v>
      </c>
      <c r="B3344" s="81">
        <v>0</v>
      </c>
      <c r="C3344" s="82">
        <v>3.2347837048701889E-3</v>
      </c>
      <c r="D3344" s="88">
        <f t="shared" si="774"/>
        <v>1.4903547697846433</v>
      </c>
      <c r="E3344" s="89">
        <f t="shared" si="778"/>
        <v>14807.095395692868</v>
      </c>
      <c r="F3344" s="72">
        <f t="shared" si="778"/>
        <v>1545183.5722172707</v>
      </c>
      <c r="G3344" s="35">
        <f t="shared" si="779"/>
        <v>0.10435426604104532</v>
      </c>
      <c r="H3344" s="88">
        <f t="shared" si="766"/>
        <v>0</v>
      </c>
      <c r="I3344" s="62">
        <f t="shared" si="775"/>
        <v>0</v>
      </c>
      <c r="J3344" s="89">
        <f t="shared" si="767"/>
        <v>0</v>
      </c>
      <c r="K3344" s="62">
        <f t="shared" si="776"/>
        <v>0</v>
      </c>
      <c r="L3344" s="90">
        <f t="shared" si="768"/>
        <v>64.695674097403781</v>
      </c>
      <c r="M3344" s="73">
        <f>0</f>
        <v>0</v>
      </c>
      <c r="N3344" s="89">
        <f t="shared" si="769"/>
        <v>0</v>
      </c>
      <c r="O3344" s="89">
        <f t="shared" si="770"/>
        <v>0</v>
      </c>
      <c r="P3344" s="89">
        <f t="shared" si="771"/>
        <v>0</v>
      </c>
      <c r="Q3344" s="62">
        <f t="shared" si="780"/>
        <v>0</v>
      </c>
      <c r="R3344" s="89">
        <f t="shared" si="777"/>
        <v>-64.695674097403781</v>
      </c>
      <c r="S3344" s="74">
        <f t="shared" si="777"/>
        <v>0</v>
      </c>
      <c r="T3344" s="91">
        <f t="shared" si="772"/>
        <v>9.0354769784643407E-2</v>
      </c>
      <c r="U3344" s="92">
        <f t="shared" si="773"/>
        <v>1.3903547697846432</v>
      </c>
    </row>
    <row r="3345" spans="1:21">
      <c r="A3345" s="80">
        <v>39853</v>
      </c>
      <c r="B3345" s="81">
        <v>0</v>
      </c>
      <c r="C3345" s="82">
        <v>3.3642341014949477E-3</v>
      </c>
      <c r="D3345" s="88">
        <f t="shared" si="774"/>
        <v>1.4871199860797732</v>
      </c>
      <c r="E3345" s="89">
        <f t="shared" si="778"/>
        <v>14742.399721595464</v>
      </c>
      <c r="F3345" s="72">
        <f t="shared" si="778"/>
        <v>1545183.5722172707</v>
      </c>
      <c r="G3345" s="35">
        <f t="shared" si="779"/>
        <v>0.10481221520223755</v>
      </c>
      <c r="H3345" s="88">
        <f t="shared" si="766"/>
        <v>0</v>
      </c>
      <c r="I3345" s="62">
        <f t="shared" si="775"/>
        <v>0</v>
      </c>
      <c r="J3345" s="89">
        <f t="shared" si="767"/>
        <v>0</v>
      </c>
      <c r="K3345" s="62">
        <f t="shared" si="776"/>
        <v>0</v>
      </c>
      <c r="L3345" s="90">
        <f t="shared" si="768"/>
        <v>67.28468202989896</v>
      </c>
      <c r="M3345" s="73">
        <f>0</f>
        <v>0</v>
      </c>
      <c r="N3345" s="89">
        <f t="shared" si="769"/>
        <v>0</v>
      </c>
      <c r="O3345" s="89">
        <f t="shared" si="770"/>
        <v>0</v>
      </c>
      <c r="P3345" s="89">
        <f t="shared" si="771"/>
        <v>0</v>
      </c>
      <c r="Q3345" s="62">
        <f t="shared" si="780"/>
        <v>0</v>
      </c>
      <c r="R3345" s="89">
        <f t="shared" si="777"/>
        <v>-67.28468202989896</v>
      </c>
      <c r="S3345" s="74">
        <f t="shared" si="777"/>
        <v>0</v>
      </c>
      <c r="T3345" s="91">
        <f t="shared" si="772"/>
        <v>8.7119986079773337E-2</v>
      </c>
      <c r="U3345" s="92">
        <f t="shared" si="773"/>
        <v>1.3871199860797732</v>
      </c>
    </row>
    <row r="3346" spans="1:21">
      <c r="A3346" s="80">
        <v>39854</v>
      </c>
      <c r="B3346" s="81">
        <v>0</v>
      </c>
      <c r="C3346" s="82">
        <v>3.5070859432704614E-3</v>
      </c>
      <c r="D3346" s="88">
        <f t="shared" si="774"/>
        <v>1.4837557519782782</v>
      </c>
      <c r="E3346" s="89">
        <f t="shared" si="778"/>
        <v>14675.115039565566</v>
      </c>
      <c r="F3346" s="72">
        <f t="shared" si="778"/>
        <v>1545183.5722172707</v>
      </c>
      <c r="G3346" s="35">
        <f t="shared" si="779"/>
        <v>0.10529277406352881</v>
      </c>
      <c r="H3346" s="88">
        <f t="shared" ref="H3346:H3409" si="781">B3346*($D$12+$D$11)*10000</f>
        <v>0</v>
      </c>
      <c r="I3346" s="62">
        <f t="shared" si="775"/>
        <v>0</v>
      </c>
      <c r="J3346" s="89">
        <f t="shared" ref="J3346:J3409" si="782">B3346*$K$14*$D$10*10000</f>
        <v>0</v>
      </c>
      <c r="K3346" s="62">
        <f t="shared" si="776"/>
        <v>0</v>
      </c>
      <c r="L3346" s="90">
        <f t="shared" ref="L3346:L3409" si="783">C3346*($D$12+$D$11)*10000</f>
        <v>70.141718865409231</v>
      </c>
      <c r="M3346" s="73">
        <f>0</f>
        <v>0</v>
      </c>
      <c r="N3346" s="89">
        <f t="shared" ref="N3346:N3409" si="784">IF(D3346&lt;$N$10,0,(2/3*$N$12*SQRT(2*$N$13)*$N$11*(D3346-$N$10)^(3/2))*24*60*60)</f>
        <v>0</v>
      </c>
      <c r="O3346" s="89">
        <f t="shared" ref="O3346:O3409" si="785">IF(D3346&lt;$N$10,0,(D3346-$N$10)*10000*($D$12+$D$11))</f>
        <v>0</v>
      </c>
      <c r="P3346" s="89">
        <f t="shared" ref="P3346:P3409" si="786">IF(N3346&gt;O3346,O3346,N3346)</f>
        <v>0</v>
      </c>
      <c r="Q3346" s="62">
        <f t="shared" si="780"/>
        <v>0</v>
      </c>
      <c r="R3346" s="89">
        <f t="shared" si="777"/>
        <v>-70.141718865409231</v>
      </c>
      <c r="S3346" s="74">
        <f t="shared" si="777"/>
        <v>0</v>
      </c>
      <c r="T3346" s="91">
        <f t="shared" ref="T3346:T3409" si="787">D3346-$D$14</f>
        <v>8.3755751978278337E-2</v>
      </c>
      <c r="U3346" s="92">
        <f t="shared" ref="U3346:U3409" si="788">IF(D3346&lt;$D$13,0,D3346-$D$13)</f>
        <v>1.3837557519782782</v>
      </c>
    </row>
    <row r="3347" spans="1:21">
      <c r="A3347" s="80">
        <v>39855</v>
      </c>
      <c r="B3347" s="81">
        <v>0</v>
      </c>
      <c r="C3347" s="82">
        <v>3.6275472409601993E-3</v>
      </c>
      <c r="D3347" s="88">
        <f t="shared" ref="D3347:D3410" si="789">IF(E3347&lt;$D$11*10000*($D$14-$D$13),(E3347+$D$13*$D$11*10000)/($D$11*10000),(E3347+$D$13*$D$11*10000+$D$14*$D$12*10000)/($D$11*10000+$D$12*10000))</f>
        <v>1.4802486660350078</v>
      </c>
      <c r="E3347" s="89">
        <f t="shared" si="778"/>
        <v>14604.973320700157</v>
      </c>
      <c r="F3347" s="72">
        <f t="shared" si="778"/>
        <v>1545183.5722172707</v>
      </c>
      <c r="G3347" s="35">
        <f t="shared" si="779"/>
        <v>0.10579845223183161</v>
      </c>
      <c r="H3347" s="88">
        <f t="shared" si="781"/>
        <v>0</v>
      </c>
      <c r="I3347" s="62">
        <f t="shared" ref="I3347:I3410" si="790">H3347*$J$4*1000</f>
        <v>0</v>
      </c>
      <c r="J3347" s="89">
        <f t="shared" si="782"/>
        <v>0</v>
      </c>
      <c r="K3347" s="62">
        <f t="shared" ref="K3347:K3410" si="791">1000*J3347*($J$11*$J$5+$J$12*$J$6+$J$13*$J$7)</f>
        <v>0</v>
      </c>
      <c r="L3347" s="90">
        <f t="shared" si="783"/>
        <v>72.550944819203991</v>
      </c>
      <c r="M3347" s="73">
        <f>0</f>
        <v>0</v>
      </c>
      <c r="N3347" s="89">
        <f t="shared" si="784"/>
        <v>0</v>
      </c>
      <c r="O3347" s="89">
        <f t="shared" si="785"/>
        <v>0</v>
      </c>
      <c r="P3347" s="89">
        <f t="shared" si="786"/>
        <v>0</v>
      </c>
      <c r="Q3347" s="62">
        <f t="shared" si="780"/>
        <v>0</v>
      </c>
      <c r="R3347" s="89">
        <f t="shared" ref="R3347:S3410" si="792">H3347+J3347-L3347-P3347</f>
        <v>-72.550944819203991</v>
      </c>
      <c r="S3347" s="74">
        <f t="shared" si="792"/>
        <v>0</v>
      </c>
      <c r="T3347" s="91">
        <f t="shared" si="787"/>
        <v>8.024866603500791E-2</v>
      </c>
      <c r="U3347" s="92">
        <f t="shared" si="788"/>
        <v>1.3802486660350077</v>
      </c>
    </row>
    <row r="3348" spans="1:21">
      <c r="A3348" s="80">
        <v>39856</v>
      </c>
      <c r="B3348" s="81">
        <v>5.0799999999999999E-4</v>
      </c>
      <c r="C3348" s="82">
        <v>3.8178446868379757E-3</v>
      </c>
      <c r="D3348" s="88">
        <f t="shared" si="789"/>
        <v>1.4766211187940477</v>
      </c>
      <c r="E3348" s="89">
        <f t="shared" ref="E3348:F3411" si="793">E3347+R3347</f>
        <v>14532.422375880953</v>
      </c>
      <c r="F3348" s="72">
        <f t="shared" si="793"/>
        <v>1545183.5722172707</v>
      </c>
      <c r="G3348" s="35">
        <f t="shared" ref="G3348:G3411" si="794">F3348/(E3348*1000)</f>
        <v>0.10632663517830089</v>
      </c>
      <c r="H3348" s="88">
        <f t="shared" si="781"/>
        <v>10.16</v>
      </c>
      <c r="I3348" s="62">
        <f t="shared" si="790"/>
        <v>101.60000000000001</v>
      </c>
      <c r="J3348" s="89">
        <f t="shared" si="782"/>
        <v>33.527999999999999</v>
      </c>
      <c r="K3348" s="62">
        <f t="shared" si="791"/>
        <v>3017.5200000000009</v>
      </c>
      <c r="L3348" s="90">
        <f t="shared" si="783"/>
        <v>76.356893736759517</v>
      </c>
      <c r="M3348" s="73">
        <f>0</f>
        <v>0</v>
      </c>
      <c r="N3348" s="89">
        <f t="shared" si="784"/>
        <v>0</v>
      </c>
      <c r="O3348" s="89">
        <f t="shared" si="785"/>
        <v>0</v>
      </c>
      <c r="P3348" s="89">
        <f t="shared" si="786"/>
        <v>0</v>
      </c>
      <c r="Q3348" s="62">
        <f t="shared" ref="Q3348:Q3411" si="795">P3348*1000*G3348</f>
        <v>0</v>
      </c>
      <c r="R3348" s="89">
        <f t="shared" si="792"/>
        <v>-32.668893736759514</v>
      </c>
      <c r="S3348" s="74">
        <f t="shared" si="792"/>
        <v>3119.1200000000008</v>
      </c>
      <c r="T3348" s="91">
        <f t="shared" si="787"/>
        <v>7.662111879404776E-2</v>
      </c>
      <c r="U3348" s="92">
        <f t="shared" si="788"/>
        <v>1.3766211187940476</v>
      </c>
    </row>
    <row r="3349" spans="1:21">
      <c r="A3349" s="80">
        <v>39857</v>
      </c>
      <c r="B3349" s="81">
        <v>0</v>
      </c>
      <c r="C3349" s="82">
        <v>3.61222295693242E-3</v>
      </c>
      <c r="D3349" s="88">
        <f t="shared" si="789"/>
        <v>1.4749876741072097</v>
      </c>
      <c r="E3349" s="89">
        <f t="shared" si="793"/>
        <v>14499.753482144193</v>
      </c>
      <c r="F3349" s="72">
        <f t="shared" si="793"/>
        <v>1548302.6922172708</v>
      </c>
      <c r="G3349" s="35">
        <f t="shared" si="794"/>
        <v>0.10678131142877272</v>
      </c>
      <c r="H3349" s="88">
        <f t="shared" si="781"/>
        <v>0</v>
      </c>
      <c r="I3349" s="62">
        <f t="shared" si="790"/>
        <v>0</v>
      </c>
      <c r="J3349" s="89">
        <f t="shared" si="782"/>
        <v>0</v>
      </c>
      <c r="K3349" s="62">
        <f t="shared" si="791"/>
        <v>0</v>
      </c>
      <c r="L3349" s="90">
        <f t="shared" si="783"/>
        <v>72.244459138648395</v>
      </c>
      <c r="M3349" s="73">
        <f>0</f>
        <v>0</v>
      </c>
      <c r="N3349" s="89">
        <f t="shared" si="784"/>
        <v>0</v>
      </c>
      <c r="O3349" s="89">
        <f t="shared" si="785"/>
        <v>0</v>
      </c>
      <c r="P3349" s="89">
        <f t="shared" si="786"/>
        <v>0</v>
      </c>
      <c r="Q3349" s="62">
        <f t="shared" si="795"/>
        <v>0</v>
      </c>
      <c r="R3349" s="89">
        <f t="shared" si="792"/>
        <v>-72.244459138648395</v>
      </c>
      <c r="S3349" s="74">
        <f t="shared" si="792"/>
        <v>0</v>
      </c>
      <c r="T3349" s="91">
        <f t="shared" si="787"/>
        <v>7.4987674107209745E-2</v>
      </c>
      <c r="U3349" s="92">
        <f t="shared" si="788"/>
        <v>1.3749876741072096</v>
      </c>
    </row>
    <row r="3350" spans="1:21">
      <c r="A3350" s="80">
        <v>39858</v>
      </c>
      <c r="B3350" s="81">
        <v>4.0639999999999999E-3</v>
      </c>
      <c r="C3350" s="82">
        <v>2.6809769647650854E-3</v>
      </c>
      <c r="D3350" s="88">
        <f t="shared" si="789"/>
        <v>1.4713754511502772</v>
      </c>
      <c r="E3350" s="89">
        <f t="shared" si="793"/>
        <v>14427.509023005545</v>
      </c>
      <c r="F3350" s="72">
        <f t="shared" si="793"/>
        <v>1548302.6922172708</v>
      </c>
      <c r="G3350" s="35">
        <f t="shared" si="794"/>
        <v>0.1073160092811869</v>
      </c>
      <c r="H3350" s="88">
        <f t="shared" si="781"/>
        <v>81.28</v>
      </c>
      <c r="I3350" s="62">
        <f t="shared" si="790"/>
        <v>812.80000000000007</v>
      </c>
      <c r="J3350" s="89">
        <f t="shared" si="782"/>
        <v>268.22399999999999</v>
      </c>
      <c r="K3350" s="62">
        <f t="shared" si="791"/>
        <v>24140.160000000007</v>
      </c>
      <c r="L3350" s="90">
        <f t="shared" si="783"/>
        <v>53.619539295301706</v>
      </c>
      <c r="M3350" s="73">
        <f>0</f>
        <v>0</v>
      </c>
      <c r="N3350" s="89">
        <f t="shared" si="784"/>
        <v>0</v>
      </c>
      <c r="O3350" s="89">
        <f t="shared" si="785"/>
        <v>0</v>
      </c>
      <c r="P3350" s="89">
        <f t="shared" si="786"/>
        <v>0</v>
      </c>
      <c r="Q3350" s="62">
        <f t="shared" si="795"/>
        <v>0</v>
      </c>
      <c r="R3350" s="89">
        <f t="shared" si="792"/>
        <v>295.88446070469831</v>
      </c>
      <c r="S3350" s="74">
        <f t="shared" si="792"/>
        <v>24952.960000000006</v>
      </c>
      <c r="T3350" s="91">
        <f t="shared" si="787"/>
        <v>7.1375451150277325E-2</v>
      </c>
      <c r="U3350" s="92">
        <f t="shared" si="788"/>
        <v>1.3713754511502771</v>
      </c>
    </row>
    <row r="3351" spans="1:21">
      <c r="A3351" s="80">
        <v>39859</v>
      </c>
      <c r="B3351" s="81">
        <v>5.0799999999999999E-4</v>
      </c>
      <c r="C3351" s="82">
        <v>2.0656737290538326E-3</v>
      </c>
      <c r="D3351" s="88">
        <f t="shared" si="789"/>
        <v>1.4861696741855122</v>
      </c>
      <c r="E3351" s="89">
        <f t="shared" si="793"/>
        <v>14723.393483710242</v>
      </c>
      <c r="F3351" s="72">
        <f t="shared" si="793"/>
        <v>1573255.6522172708</v>
      </c>
      <c r="G3351" s="35">
        <f t="shared" si="794"/>
        <v>0.1068541470387176</v>
      </c>
      <c r="H3351" s="88">
        <f t="shared" si="781"/>
        <v>10.16</v>
      </c>
      <c r="I3351" s="62">
        <f t="shared" si="790"/>
        <v>101.60000000000001</v>
      </c>
      <c r="J3351" s="89">
        <f t="shared" si="782"/>
        <v>33.527999999999999</v>
      </c>
      <c r="K3351" s="62">
        <f t="shared" si="791"/>
        <v>3017.5200000000009</v>
      </c>
      <c r="L3351" s="90">
        <f t="shared" si="783"/>
        <v>41.313474581076655</v>
      </c>
      <c r="M3351" s="73">
        <f>0</f>
        <v>0</v>
      </c>
      <c r="N3351" s="89">
        <f t="shared" si="784"/>
        <v>0</v>
      </c>
      <c r="O3351" s="89">
        <f t="shared" si="785"/>
        <v>0</v>
      </c>
      <c r="P3351" s="89">
        <f t="shared" si="786"/>
        <v>0</v>
      </c>
      <c r="Q3351" s="62">
        <f t="shared" si="795"/>
        <v>0</v>
      </c>
      <c r="R3351" s="89">
        <f t="shared" si="792"/>
        <v>2.3745254189233478</v>
      </c>
      <c r="S3351" s="74">
        <f t="shared" si="792"/>
        <v>3119.1200000000008</v>
      </c>
      <c r="T3351" s="91">
        <f t="shared" si="787"/>
        <v>8.6169674185512246E-2</v>
      </c>
      <c r="U3351" s="92">
        <f t="shared" si="788"/>
        <v>1.3861696741855121</v>
      </c>
    </row>
    <row r="3352" spans="1:21">
      <c r="A3352" s="80">
        <v>39860</v>
      </c>
      <c r="B3352" s="81">
        <v>0</v>
      </c>
      <c r="C3352" s="82">
        <v>2.7676826227616747E-3</v>
      </c>
      <c r="D3352" s="88">
        <f t="shared" si="789"/>
        <v>1.4862884004564583</v>
      </c>
      <c r="E3352" s="89">
        <f t="shared" si="793"/>
        <v>14725.768009129166</v>
      </c>
      <c r="F3352" s="72">
        <f t="shared" si="793"/>
        <v>1576374.7722172709</v>
      </c>
      <c r="G3352" s="35">
        <f t="shared" si="794"/>
        <v>0.1070487305816583</v>
      </c>
      <c r="H3352" s="88">
        <f t="shared" si="781"/>
        <v>0</v>
      </c>
      <c r="I3352" s="62">
        <f t="shared" si="790"/>
        <v>0</v>
      </c>
      <c r="J3352" s="89">
        <f t="shared" si="782"/>
        <v>0</v>
      </c>
      <c r="K3352" s="62">
        <f t="shared" si="791"/>
        <v>0</v>
      </c>
      <c r="L3352" s="90">
        <f t="shared" si="783"/>
        <v>55.353652455233494</v>
      </c>
      <c r="M3352" s="73">
        <f>0</f>
        <v>0</v>
      </c>
      <c r="N3352" s="89">
        <f t="shared" si="784"/>
        <v>0</v>
      </c>
      <c r="O3352" s="89">
        <f t="shared" si="785"/>
        <v>0</v>
      </c>
      <c r="P3352" s="89">
        <f t="shared" si="786"/>
        <v>0</v>
      </c>
      <c r="Q3352" s="62">
        <f t="shared" si="795"/>
        <v>0</v>
      </c>
      <c r="R3352" s="89">
        <f t="shared" si="792"/>
        <v>-55.353652455233494</v>
      </c>
      <c r="S3352" s="74">
        <f t="shared" si="792"/>
        <v>0</v>
      </c>
      <c r="T3352" s="91">
        <f t="shared" si="787"/>
        <v>8.6288400456458358E-2</v>
      </c>
      <c r="U3352" s="92">
        <f t="shared" si="788"/>
        <v>1.3862884004564582</v>
      </c>
    </row>
    <row r="3353" spans="1:21">
      <c r="A3353" s="80">
        <v>39861</v>
      </c>
      <c r="B3353" s="81">
        <v>0</v>
      </c>
      <c r="C3353" s="82">
        <v>2.9525955286462337E-3</v>
      </c>
      <c r="D3353" s="88">
        <f t="shared" si="789"/>
        <v>1.4835207178336967</v>
      </c>
      <c r="E3353" s="89">
        <f t="shared" si="793"/>
        <v>14670.414356673933</v>
      </c>
      <c r="F3353" s="72">
        <f t="shared" si="793"/>
        <v>1576374.7722172709</v>
      </c>
      <c r="G3353" s="35">
        <f t="shared" si="794"/>
        <v>0.10745264134275384</v>
      </c>
      <c r="H3353" s="88">
        <f t="shared" si="781"/>
        <v>0</v>
      </c>
      <c r="I3353" s="62">
        <f t="shared" si="790"/>
        <v>0</v>
      </c>
      <c r="J3353" s="89">
        <f t="shared" si="782"/>
        <v>0</v>
      </c>
      <c r="K3353" s="62">
        <f t="shared" si="791"/>
        <v>0</v>
      </c>
      <c r="L3353" s="90">
        <f t="shared" si="783"/>
        <v>59.051910572924676</v>
      </c>
      <c r="M3353" s="73">
        <f>0</f>
        <v>0</v>
      </c>
      <c r="N3353" s="89">
        <f t="shared" si="784"/>
        <v>0</v>
      </c>
      <c r="O3353" s="89">
        <f t="shared" si="785"/>
        <v>0</v>
      </c>
      <c r="P3353" s="89">
        <f t="shared" si="786"/>
        <v>0</v>
      </c>
      <c r="Q3353" s="62">
        <f t="shared" si="795"/>
        <v>0</v>
      </c>
      <c r="R3353" s="89">
        <f t="shared" si="792"/>
        <v>-59.051910572924676</v>
      </c>
      <c r="S3353" s="74">
        <f t="shared" si="792"/>
        <v>0</v>
      </c>
      <c r="T3353" s="91">
        <f t="shared" si="787"/>
        <v>8.3520717833696745E-2</v>
      </c>
      <c r="U3353" s="92">
        <f t="shared" si="788"/>
        <v>1.3835207178336966</v>
      </c>
    </row>
    <row r="3354" spans="1:21">
      <c r="A3354" s="80">
        <v>39862</v>
      </c>
      <c r="B3354" s="81">
        <v>0</v>
      </c>
      <c r="C3354" s="82">
        <v>3.0447914239896579E-3</v>
      </c>
      <c r="D3354" s="88">
        <f t="shared" si="789"/>
        <v>1.4805681223050504</v>
      </c>
      <c r="E3354" s="89">
        <f t="shared" si="793"/>
        <v>14611.362446101008</v>
      </c>
      <c r="F3354" s="72">
        <f t="shared" si="793"/>
        <v>1576374.7722172709</v>
      </c>
      <c r="G3354" s="35">
        <f t="shared" si="794"/>
        <v>0.10788691184906724</v>
      </c>
      <c r="H3354" s="88">
        <f t="shared" si="781"/>
        <v>0</v>
      </c>
      <c r="I3354" s="62">
        <f t="shared" si="790"/>
        <v>0</v>
      </c>
      <c r="J3354" s="89">
        <f t="shared" si="782"/>
        <v>0</v>
      </c>
      <c r="K3354" s="62">
        <f t="shared" si="791"/>
        <v>0</v>
      </c>
      <c r="L3354" s="90">
        <f t="shared" si="783"/>
        <v>60.89582847979316</v>
      </c>
      <c r="M3354" s="73">
        <f>0</f>
        <v>0</v>
      </c>
      <c r="N3354" s="89">
        <f t="shared" si="784"/>
        <v>0</v>
      </c>
      <c r="O3354" s="89">
        <f t="shared" si="785"/>
        <v>0</v>
      </c>
      <c r="P3354" s="89">
        <f t="shared" si="786"/>
        <v>0</v>
      </c>
      <c r="Q3354" s="62">
        <f t="shared" si="795"/>
        <v>0</v>
      </c>
      <c r="R3354" s="89">
        <f t="shared" si="792"/>
        <v>-60.89582847979316</v>
      </c>
      <c r="S3354" s="74">
        <f t="shared" si="792"/>
        <v>0</v>
      </c>
      <c r="T3354" s="91">
        <f t="shared" si="787"/>
        <v>8.0568122305050505E-2</v>
      </c>
      <c r="U3354" s="92">
        <f t="shared" si="788"/>
        <v>1.3805681223050503</v>
      </c>
    </row>
    <row r="3355" spans="1:21">
      <c r="A3355" s="80">
        <v>39863</v>
      </c>
      <c r="B3355" s="81">
        <v>1.5493999999999999E-2</v>
      </c>
      <c r="C3355" s="82">
        <v>3.0756424274966171E-3</v>
      </c>
      <c r="D3355" s="88">
        <f t="shared" si="789"/>
        <v>1.4775233308810607</v>
      </c>
      <c r="E3355" s="89">
        <f t="shared" si="793"/>
        <v>14550.466617621214</v>
      </c>
      <c r="F3355" s="72">
        <f t="shared" si="793"/>
        <v>1576374.7722172709</v>
      </c>
      <c r="G3355" s="35">
        <f t="shared" si="794"/>
        <v>0.10833843433640927</v>
      </c>
      <c r="H3355" s="88">
        <f t="shared" si="781"/>
        <v>309.88</v>
      </c>
      <c r="I3355" s="62">
        <f t="shared" si="790"/>
        <v>3098.8</v>
      </c>
      <c r="J3355" s="89">
        <f t="shared" si="782"/>
        <v>1022.6039999999999</v>
      </c>
      <c r="K3355" s="62">
        <f t="shared" si="791"/>
        <v>92034.360000000015</v>
      </c>
      <c r="L3355" s="90">
        <f t="shared" si="783"/>
        <v>61.512848549932343</v>
      </c>
      <c r="M3355" s="73">
        <f>0</f>
        <v>0</v>
      </c>
      <c r="N3355" s="89">
        <f t="shared" si="784"/>
        <v>0</v>
      </c>
      <c r="O3355" s="89">
        <f t="shared" si="785"/>
        <v>0</v>
      </c>
      <c r="P3355" s="89">
        <f t="shared" si="786"/>
        <v>0</v>
      </c>
      <c r="Q3355" s="62">
        <f t="shared" si="795"/>
        <v>0</v>
      </c>
      <c r="R3355" s="89">
        <f t="shared" si="792"/>
        <v>1270.9711514500675</v>
      </c>
      <c r="S3355" s="74">
        <f t="shared" si="792"/>
        <v>95133.160000000018</v>
      </c>
      <c r="T3355" s="91">
        <f t="shared" si="787"/>
        <v>7.7523330881060781E-2</v>
      </c>
      <c r="U3355" s="92">
        <f t="shared" si="788"/>
        <v>1.3775233308810606</v>
      </c>
    </row>
    <row r="3356" spans="1:21">
      <c r="A3356" s="80">
        <v>39864</v>
      </c>
      <c r="B3356" s="81">
        <v>0</v>
      </c>
      <c r="C3356" s="82">
        <v>2.3115841355908708E-3</v>
      </c>
      <c r="D3356" s="88">
        <f t="shared" si="789"/>
        <v>1.5410718884535639</v>
      </c>
      <c r="E3356" s="89">
        <f t="shared" si="793"/>
        <v>15821.437769071281</v>
      </c>
      <c r="F3356" s="72">
        <f t="shared" si="793"/>
        <v>1671507.9322172708</v>
      </c>
      <c r="G3356" s="35">
        <f t="shared" si="794"/>
        <v>0.10564829547190947</v>
      </c>
      <c r="H3356" s="88">
        <f t="shared" si="781"/>
        <v>0</v>
      </c>
      <c r="I3356" s="62">
        <f t="shared" si="790"/>
        <v>0</v>
      </c>
      <c r="J3356" s="89">
        <f t="shared" si="782"/>
        <v>0</v>
      </c>
      <c r="K3356" s="62">
        <f t="shared" si="791"/>
        <v>0</v>
      </c>
      <c r="L3356" s="90">
        <f t="shared" si="783"/>
        <v>46.231682711817413</v>
      </c>
      <c r="M3356" s="73">
        <f>0</f>
        <v>0</v>
      </c>
      <c r="N3356" s="89">
        <f t="shared" si="784"/>
        <v>1274.2077525182212</v>
      </c>
      <c r="O3356" s="89">
        <f t="shared" si="785"/>
        <v>821.43776907127824</v>
      </c>
      <c r="P3356" s="89">
        <f t="shared" si="786"/>
        <v>821.43776907127824</v>
      </c>
      <c r="Q3356" s="62">
        <f t="shared" si="795"/>
        <v>86783.500138628544</v>
      </c>
      <c r="R3356" s="89">
        <f t="shared" si="792"/>
        <v>-867.66945178309561</v>
      </c>
      <c r="S3356" s="74">
        <f t="shared" si="792"/>
        <v>-86783.500138628544</v>
      </c>
      <c r="T3356" s="91">
        <f t="shared" si="787"/>
        <v>0.141071888453564</v>
      </c>
      <c r="U3356" s="92">
        <f t="shared" si="788"/>
        <v>1.4410718884535638</v>
      </c>
    </row>
    <row r="3357" spans="1:21">
      <c r="A3357" s="80">
        <v>39865</v>
      </c>
      <c r="B3357" s="81">
        <v>0</v>
      </c>
      <c r="C3357" s="82">
        <v>2.9180280966765331E-3</v>
      </c>
      <c r="D3357" s="88">
        <f t="shared" si="789"/>
        <v>1.4976884158644093</v>
      </c>
      <c r="E3357" s="89">
        <f t="shared" si="793"/>
        <v>14953.768317288184</v>
      </c>
      <c r="F3357" s="72">
        <f t="shared" si="793"/>
        <v>1584724.4320786423</v>
      </c>
      <c r="G3357" s="35">
        <f t="shared" si="794"/>
        <v>0.10597492207007971</v>
      </c>
      <c r="H3357" s="88">
        <f t="shared" si="781"/>
        <v>0</v>
      </c>
      <c r="I3357" s="62">
        <f t="shared" si="790"/>
        <v>0</v>
      </c>
      <c r="J3357" s="89">
        <f t="shared" si="782"/>
        <v>0</v>
      </c>
      <c r="K3357" s="62">
        <f t="shared" si="791"/>
        <v>0</v>
      </c>
      <c r="L3357" s="90">
        <f t="shared" si="783"/>
        <v>58.360561933530661</v>
      </c>
      <c r="M3357" s="73">
        <f>0</f>
        <v>0</v>
      </c>
      <c r="N3357" s="89">
        <f t="shared" si="784"/>
        <v>0</v>
      </c>
      <c r="O3357" s="89">
        <f t="shared" si="785"/>
        <v>0</v>
      </c>
      <c r="P3357" s="89">
        <f t="shared" si="786"/>
        <v>0</v>
      </c>
      <c r="Q3357" s="62">
        <f t="shared" si="795"/>
        <v>0</v>
      </c>
      <c r="R3357" s="89">
        <f t="shared" si="792"/>
        <v>-58.360561933530661</v>
      </c>
      <c r="S3357" s="74">
        <f t="shared" si="792"/>
        <v>0</v>
      </c>
      <c r="T3357" s="91">
        <f t="shared" si="787"/>
        <v>9.768841586440935E-2</v>
      </c>
      <c r="U3357" s="92">
        <f t="shared" si="788"/>
        <v>1.3976884158644092</v>
      </c>
    </row>
    <row r="3358" spans="1:21">
      <c r="A3358" s="80">
        <v>39866</v>
      </c>
      <c r="B3358" s="81">
        <v>0</v>
      </c>
      <c r="C3358" s="82">
        <v>3.0094315939800469E-3</v>
      </c>
      <c r="D3358" s="88">
        <f t="shared" si="789"/>
        <v>1.4947703877677325</v>
      </c>
      <c r="E3358" s="89">
        <f t="shared" si="793"/>
        <v>14895.407755354654</v>
      </c>
      <c r="F3358" s="72">
        <f t="shared" si="793"/>
        <v>1584724.4320786423</v>
      </c>
      <c r="G3358" s="35">
        <f t="shared" si="794"/>
        <v>0.10639013433579621</v>
      </c>
      <c r="H3358" s="88">
        <f t="shared" si="781"/>
        <v>0</v>
      </c>
      <c r="I3358" s="62">
        <f t="shared" si="790"/>
        <v>0</v>
      </c>
      <c r="J3358" s="89">
        <f t="shared" si="782"/>
        <v>0</v>
      </c>
      <c r="K3358" s="62">
        <f t="shared" si="791"/>
        <v>0</v>
      </c>
      <c r="L3358" s="90">
        <f t="shared" si="783"/>
        <v>60.188631879600941</v>
      </c>
      <c r="M3358" s="73">
        <f>0</f>
        <v>0</v>
      </c>
      <c r="N3358" s="89">
        <f t="shared" si="784"/>
        <v>0</v>
      </c>
      <c r="O3358" s="89">
        <f t="shared" si="785"/>
        <v>0</v>
      </c>
      <c r="P3358" s="89">
        <f t="shared" si="786"/>
        <v>0</v>
      </c>
      <c r="Q3358" s="62">
        <f t="shared" si="795"/>
        <v>0</v>
      </c>
      <c r="R3358" s="89">
        <f t="shared" si="792"/>
        <v>-60.188631879600941</v>
      </c>
      <c r="S3358" s="74">
        <f t="shared" si="792"/>
        <v>0</v>
      </c>
      <c r="T3358" s="91">
        <f t="shared" si="787"/>
        <v>9.4770387767732611E-2</v>
      </c>
      <c r="U3358" s="92">
        <f t="shared" si="788"/>
        <v>1.3947703877677324</v>
      </c>
    </row>
    <row r="3359" spans="1:21">
      <c r="A3359" s="80">
        <v>39867</v>
      </c>
      <c r="B3359" s="81">
        <v>0</v>
      </c>
      <c r="C3359" s="82">
        <v>2.3942404734308307E-3</v>
      </c>
      <c r="D3359" s="88">
        <f t="shared" si="789"/>
        <v>1.4917609561737526</v>
      </c>
      <c r="E3359" s="89">
        <f t="shared" si="793"/>
        <v>14835.219123475053</v>
      </c>
      <c r="F3359" s="72">
        <f t="shared" si="793"/>
        <v>1584724.4320786423</v>
      </c>
      <c r="G3359" s="35">
        <f t="shared" si="794"/>
        <v>0.10682177451433766</v>
      </c>
      <c r="H3359" s="88">
        <f t="shared" si="781"/>
        <v>0</v>
      </c>
      <c r="I3359" s="62">
        <f t="shared" si="790"/>
        <v>0</v>
      </c>
      <c r="J3359" s="89">
        <f t="shared" si="782"/>
        <v>0</v>
      </c>
      <c r="K3359" s="62">
        <f t="shared" si="791"/>
        <v>0</v>
      </c>
      <c r="L3359" s="90">
        <f t="shared" si="783"/>
        <v>47.884809468616616</v>
      </c>
      <c r="M3359" s="73">
        <f>0</f>
        <v>0</v>
      </c>
      <c r="N3359" s="89">
        <f t="shared" si="784"/>
        <v>0</v>
      </c>
      <c r="O3359" s="89">
        <f t="shared" si="785"/>
        <v>0</v>
      </c>
      <c r="P3359" s="89">
        <f t="shared" si="786"/>
        <v>0</v>
      </c>
      <c r="Q3359" s="62">
        <f t="shared" si="795"/>
        <v>0</v>
      </c>
      <c r="R3359" s="89">
        <f t="shared" si="792"/>
        <v>-47.884809468616616</v>
      </c>
      <c r="S3359" s="74">
        <f t="shared" si="792"/>
        <v>0</v>
      </c>
      <c r="T3359" s="91">
        <f t="shared" si="787"/>
        <v>9.1760956173752684E-2</v>
      </c>
      <c r="U3359" s="92">
        <f t="shared" si="788"/>
        <v>1.3917609561737525</v>
      </c>
    </row>
    <row r="3360" spans="1:21">
      <c r="A3360" s="80">
        <v>39868</v>
      </c>
      <c r="B3360" s="81">
        <v>0</v>
      </c>
      <c r="C3360" s="82">
        <v>2.9064835709311228E-3</v>
      </c>
      <c r="D3360" s="88">
        <f t="shared" si="789"/>
        <v>1.4893667157003219</v>
      </c>
      <c r="E3360" s="89">
        <f t="shared" si="793"/>
        <v>14787.334314006437</v>
      </c>
      <c r="F3360" s="72">
        <f t="shared" si="793"/>
        <v>1584724.4320786423</v>
      </c>
      <c r="G3360" s="35">
        <f t="shared" si="794"/>
        <v>0.10716768813278299</v>
      </c>
      <c r="H3360" s="88">
        <f t="shared" si="781"/>
        <v>0</v>
      </c>
      <c r="I3360" s="62">
        <f t="shared" si="790"/>
        <v>0</v>
      </c>
      <c r="J3360" s="89">
        <f t="shared" si="782"/>
        <v>0</v>
      </c>
      <c r="K3360" s="62">
        <f t="shared" si="791"/>
        <v>0</v>
      </c>
      <c r="L3360" s="90">
        <f t="shared" si="783"/>
        <v>58.129671418622458</v>
      </c>
      <c r="M3360" s="73">
        <f>0</f>
        <v>0</v>
      </c>
      <c r="N3360" s="89">
        <f t="shared" si="784"/>
        <v>0</v>
      </c>
      <c r="O3360" s="89">
        <f t="shared" si="785"/>
        <v>0</v>
      </c>
      <c r="P3360" s="89">
        <f t="shared" si="786"/>
        <v>0</v>
      </c>
      <c r="Q3360" s="62">
        <f t="shared" si="795"/>
        <v>0</v>
      </c>
      <c r="R3360" s="89">
        <f t="shared" si="792"/>
        <v>-58.129671418622458</v>
      </c>
      <c r="S3360" s="74">
        <f t="shared" si="792"/>
        <v>0</v>
      </c>
      <c r="T3360" s="91">
        <f t="shared" si="787"/>
        <v>8.9366715700321953E-2</v>
      </c>
      <c r="U3360" s="92">
        <f t="shared" si="788"/>
        <v>1.3893667157003218</v>
      </c>
    </row>
    <row r="3361" spans="1:21">
      <c r="A3361" s="80">
        <v>39869</v>
      </c>
      <c r="B3361" s="81">
        <v>0</v>
      </c>
      <c r="C3361" s="82">
        <v>3.0497793154400481E-3</v>
      </c>
      <c r="D3361" s="88">
        <f t="shared" si="789"/>
        <v>1.4864602321293907</v>
      </c>
      <c r="E3361" s="89">
        <f t="shared" si="793"/>
        <v>14729.204642587814</v>
      </c>
      <c r="F3361" s="72">
        <f t="shared" si="793"/>
        <v>1584724.4320786423</v>
      </c>
      <c r="G3361" s="35">
        <f t="shared" si="794"/>
        <v>0.10759063170977966</v>
      </c>
      <c r="H3361" s="88">
        <f t="shared" si="781"/>
        <v>0</v>
      </c>
      <c r="I3361" s="62">
        <f t="shared" si="790"/>
        <v>0</v>
      </c>
      <c r="J3361" s="89">
        <f t="shared" si="782"/>
        <v>0</v>
      </c>
      <c r="K3361" s="62">
        <f t="shared" si="791"/>
        <v>0</v>
      </c>
      <c r="L3361" s="90">
        <f t="shared" si="783"/>
        <v>60.995586308800959</v>
      </c>
      <c r="M3361" s="73">
        <f>0</f>
        <v>0</v>
      </c>
      <c r="N3361" s="89">
        <f t="shared" si="784"/>
        <v>0</v>
      </c>
      <c r="O3361" s="89">
        <f t="shared" si="785"/>
        <v>0</v>
      </c>
      <c r="P3361" s="89">
        <f t="shared" si="786"/>
        <v>0</v>
      </c>
      <c r="Q3361" s="62">
        <f t="shared" si="795"/>
        <v>0</v>
      </c>
      <c r="R3361" s="89">
        <f t="shared" si="792"/>
        <v>-60.995586308800959</v>
      </c>
      <c r="S3361" s="74">
        <f t="shared" si="792"/>
        <v>0</v>
      </c>
      <c r="T3361" s="91">
        <f t="shared" si="787"/>
        <v>8.6460232129390802E-2</v>
      </c>
      <c r="U3361" s="92">
        <f t="shared" si="788"/>
        <v>1.3864602321293906</v>
      </c>
    </row>
    <row r="3362" spans="1:21">
      <c r="A3362" s="80">
        <v>39870</v>
      </c>
      <c r="B3362" s="81">
        <v>0</v>
      </c>
      <c r="C3362" s="82">
        <v>3.259212738015846E-3</v>
      </c>
      <c r="D3362" s="88">
        <f t="shared" si="789"/>
        <v>1.4834104528139505</v>
      </c>
      <c r="E3362" s="89">
        <f t="shared" si="793"/>
        <v>14668.209056279013</v>
      </c>
      <c r="F3362" s="72">
        <f t="shared" si="793"/>
        <v>1584724.4320786423</v>
      </c>
      <c r="G3362" s="35">
        <f t="shared" si="794"/>
        <v>0.10803803150053075</v>
      </c>
      <c r="H3362" s="88">
        <f t="shared" si="781"/>
        <v>0</v>
      </c>
      <c r="I3362" s="62">
        <f t="shared" si="790"/>
        <v>0</v>
      </c>
      <c r="J3362" s="89">
        <f t="shared" si="782"/>
        <v>0</v>
      </c>
      <c r="K3362" s="62">
        <f t="shared" si="791"/>
        <v>0</v>
      </c>
      <c r="L3362" s="90">
        <f t="shared" si="783"/>
        <v>65.184254760316918</v>
      </c>
      <c r="M3362" s="73">
        <f>0</f>
        <v>0</v>
      </c>
      <c r="N3362" s="89">
        <f t="shared" si="784"/>
        <v>0</v>
      </c>
      <c r="O3362" s="89">
        <f t="shared" si="785"/>
        <v>0</v>
      </c>
      <c r="P3362" s="89">
        <f t="shared" si="786"/>
        <v>0</v>
      </c>
      <c r="Q3362" s="62">
        <f t="shared" si="795"/>
        <v>0</v>
      </c>
      <c r="R3362" s="89">
        <f t="shared" si="792"/>
        <v>-65.184254760316918</v>
      </c>
      <c r="S3362" s="74">
        <f t="shared" si="792"/>
        <v>0</v>
      </c>
      <c r="T3362" s="91">
        <f t="shared" si="787"/>
        <v>8.3410452813950542E-2</v>
      </c>
      <c r="U3362" s="92">
        <f t="shared" si="788"/>
        <v>1.3834104528139504</v>
      </c>
    </row>
    <row r="3363" spans="1:21">
      <c r="A3363" s="80">
        <v>39871</v>
      </c>
      <c r="B3363" s="81">
        <v>0</v>
      </c>
      <c r="C3363" s="82">
        <v>3.5764838591160137E-3</v>
      </c>
      <c r="D3363" s="88">
        <f t="shared" si="789"/>
        <v>1.4801512400759347</v>
      </c>
      <c r="E3363" s="89">
        <f t="shared" si="793"/>
        <v>14603.024801518695</v>
      </c>
      <c r="F3363" s="72">
        <f t="shared" si="793"/>
        <v>1584724.4320786423</v>
      </c>
      <c r="G3363" s="35">
        <f t="shared" si="794"/>
        <v>0.10852028628437535</v>
      </c>
      <c r="H3363" s="88">
        <f t="shared" si="781"/>
        <v>0</v>
      </c>
      <c r="I3363" s="62">
        <f t="shared" si="790"/>
        <v>0</v>
      </c>
      <c r="J3363" s="89">
        <f t="shared" si="782"/>
        <v>0</v>
      </c>
      <c r="K3363" s="62">
        <f t="shared" si="791"/>
        <v>0</v>
      </c>
      <c r="L3363" s="90">
        <f t="shared" si="783"/>
        <v>71.52967718232027</v>
      </c>
      <c r="M3363" s="73">
        <f>0</f>
        <v>0</v>
      </c>
      <c r="N3363" s="89">
        <f t="shared" si="784"/>
        <v>0</v>
      </c>
      <c r="O3363" s="89">
        <f t="shared" si="785"/>
        <v>0</v>
      </c>
      <c r="P3363" s="89">
        <f t="shared" si="786"/>
        <v>0</v>
      </c>
      <c r="Q3363" s="62">
        <f t="shared" si="795"/>
        <v>0</v>
      </c>
      <c r="R3363" s="89">
        <f t="shared" si="792"/>
        <v>-71.52967718232027</v>
      </c>
      <c r="S3363" s="74">
        <f t="shared" si="792"/>
        <v>0</v>
      </c>
      <c r="T3363" s="91">
        <f t="shared" si="787"/>
        <v>8.0151240075934771E-2</v>
      </c>
      <c r="U3363" s="92">
        <f t="shared" si="788"/>
        <v>1.3801512400759346</v>
      </c>
    </row>
    <row r="3364" spans="1:21">
      <c r="A3364" s="80">
        <v>39872</v>
      </c>
      <c r="B3364" s="81">
        <v>0</v>
      </c>
      <c r="C3364" s="82">
        <v>3.3551361897578447E-3</v>
      </c>
      <c r="D3364" s="88">
        <f t="shared" si="789"/>
        <v>1.4765747562168188</v>
      </c>
      <c r="E3364" s="89">
        <f t="shared" si="793"/>
        <v>14531.495124336376</v>
      </c>
      <c r="F3364" s="72">
        <f t="shared" si="793"/>
        <v>1584724.4320786423</v>
      </c>
      <c r="G3364" s="35">
        <f t="shared" si="794"/>
        <v>0.10905446538839984</v>
      </c>
      <c r="H3364" s="88">
        <f t="shared" si="781"/>
        <v>0</v>
      </c>
      <c r="I3364" s="62">
        <f t="shared" si="790"/>
        <v>0</v>
      </c>
      <c r="J3364" s="89">
        <f t="shared" si="782"/>
        <v>0</v>
      </c>
      <c r="K3364" s="62">
        <f t="shared" si="791"/>
        <v>0</v>
      </c>
      <c r="L3364" s="90">
        <f t="shared" si="783"/>
        <v>67.102723795156891</v>
      </c>
      <c r="M3364" s="73">
        <f>0</f>
        <v>0</v>
      </c>
      <c r="N3364" s="89">
        <f t="shared" si="784"/>
        <v>0</v>
      </c>
      <c r="O3364" s="89">
        <f t="shared" si="785"/>
        <v>0</v>
      </c>
      <c r="P3364" s="89">
        <f t="shared" si="786"/>
        <v>0</v>
      </c>
      <c r="Q3364" s="62">
        <f t="shared" si="795"/>
        <v>0</v>
      </c>
      <c r="R3364" s="89">
        <f t="shared" si="792"/>
        <v>-67.102723795156891</v>
      </c>
      <c r="S3364" s="74">
        <f t="shared" si="792"/>
        <v>0</v>
      </c>
      <c r="T3364" s="91">
        <f t="shared" si="787"/>
        <v>7.6574756216818862E-2</v>
      </c>
      <c r="U3364" s="92">
        <f t="shared" si="788"/>
        <v>1.3765747562168187</v>
      </c>
    </row>
    <row r="3365" spans="1:21">
      <c r="A3365" s="80">
        <v>39873</v>
      </c>
      <c r="B3365" s="81">
        <v>6.6039999999999996E-3</v>
      </c>
      <c r="C3365" s="82">
        <v>3.4802686205494156E-3</v>
      </c>
      <c r="D3365" s="88">
        <f t="shared" si="789"/>
        <v>1.4732196200270609</v>
      </c>
      <c r="E3365" s="89">
        <f t="shared" si="793"/>
        <v>14464.392400541219</v>
      </c>
      <c r="F3365" s="72">
        <f t="shared" si="793"/>
        <v>1584724.4320786423</v>
      </c>
      <c r="G3365" s="35">
        <f t="shared" si="794"/>
        <v>0.10956038720432848</v>
      </c>
      <c r="H3365" s="88">
        <f t="shared" si="781"/>
        <v>132.07999999999998</v>
      </c>
      <c r="I3365" s="62">
        <f t="shared" si="790"/>
        <v>1320.8</v>
      </c>
      <c r="J3365" s="89">
        <f t="shared" si="782"/>
        <v>435.86399999999998</v>
      </c>
      <c r="K3365" s="62">
        <f t="shared" si="791"/>
        <v>39227.760000000009</v>
      </c>
      <c r="L3365" s="90">
        <f t="shared" si="783"/>
        <v>69.605372410988309</v>
      </c>
      <c r="M3365" s="73">
        <f>0</f>
        <v>0</v>
      </c>
      <c r="N3365" s="89">
        <f t="shared" si="784"/>
        <v>0</v>
      </c>
      <c r="O3365" s="89">
        <f t="shared" si="785"/>
        <v>0</v>
      </c>
      <c r="P3365" s="89">
        <f t="shared" si="786"/>
        <v>0</v>
      </c>
      <c r="Q3365" s="62">
        <f t="shared" si="795"/>
        <v>0</v>
      </c>
      <c r="R3365" s="89">
        <f t="shared" si="792"/>
        <v>498.33862758901165</v>
      </c>
      <c r="S3365" s="74">
        <f t="shared" si="792"/>
        <v>40548.560000000012</v>
      </c>
      <c r="T3365" s="91">
        <f t="shared" si="787"/>
        <v>7.321962002706095E-2</v>
      </c>
      <c r="U3365" s="92">
        <f t="shared" si="788"/>
        <v>1.3732196200270608</v>
      </c>
    </row>
    <row r="3366" spans="1:21">
      <c r="A3366" s="80">
        <v>39874</v>
      </c>
      <c r="B3366" s="81">
        <v>0</v>
      </c>
      <c r="C3366" s="82">
        <v>2.5960352608299687E-3</v>
      </c>
      <c r="D3366" s="88">
        <f t="shared" si="789"/>
        <v>1.4981365514065115</v>
      </c>
      <c r="E3366" s="89">
        <f t="shared" si="793"/>
        <v>14962.731028130231</v>
      </c>
      <c r="F3366" s="72">
        <f t="shared" si="793"/>
        <v>1625272.9920786424</v>
      </c>
      <c r="G3366" s="35">
        <f t="shared" si="794"/>
        <v>0.10862141336518694</v>
      </c>
      <c r="H3366" s="88">
        <f t="shared" si="781"/>
        <v>0</v>
      </c>
      <c r="I3366" s="62">
        <f t="shared" si="790"/>
        <v>0</v>
      </c>
      <c r="J3366" s="89">
        <f t="shared" si="782"/>
        <v>0</v>
      </c>
      <c r="K3366" s="62">
        <f t="shared" si="791"/>
        <v>0</v>
      </c>
      <c r="L3366" s="90">
        <f t="shared" si="783"/>
        <v>51.920705216599373</v>
      </c>
      <c r="M3366" s="73">
        <f>0</f>
        <v>0</v>
      </c>
      <c r="N3366" s="89">
        <f t="shared" si="784"/>
        <v>0</v>
      </c>
      <c r="O3366" s="89">
        <f t="shared" si="785"/>
        <v>0</v>
      </c>
      <c r="P3366" s="89">
        <f t="shared" si="786"/>
        <v>0</v>
      </c>
      <c r="Q3366" s="62">
        <f t="shared" si="795"/>
        <v>0</v>
      </c>
      <c r="R3366" s="89">
        <f t="shared" si="792"/>
        <v>-51.920705216599373</v>
      </c>
      <c r="S3366" s="74">
        <f t="shared" si="792"/>
        <v>0</v>
      </c>
      <c r="T3366" s="91">
        <f t="shared" si="787"/>
        <v>9.8136551406511563E-2</v>
      </c>
      <c r="U3366" s="92">
        <f t="shared" si="788"/>
        <v>1.3981365514065114</v>
      </c>
    </row>
    <row r="3367" spans="1:21">
      <c r="A3367" s="80">
        <v>39875</v>
      </c>
      <c r="B3367" s="81">
        <v>0</v>
      </c>
      <c r="C3367" s="82">
        <v>2.752370223715972E-3</v>
      </c>
      <c r="D3367" s="88">
        <f t="shared" si="789"/>
        <v>1.4955405161456816</v>
      </c>
      <c r="E3367" s="89">
        <f t="shared" si="793"/>
        <v>14910.81032291363</v>
      </c>
      <c r="F3367" s="72">
        <f t="shared" si="793"/>
        <v>1625272.9920786424</v>
      </c>
      <c r="G3367" s="35">
        <f t="shared" si="794"/>
        <v>0.10899964233205119</v>
      </c>
      <c r="H3367" s="88">
        <f t="shared" si="781"/>
        <v>0</v>
      </c>
      <c r="I3367" s="62">
        <f t="shared" si="790"/>
        <v>0</v>
      </c>
      <c r="J3367" s="89">
        <f t="shared" si="782"/>
        <v>0</v>
      </c>
      <c r="K3367" s="62">
        <f t="shared" si="791"/>
        <v>0</v>
      </c>
      <c r="L3367" s="90">
        <f t="shared" si="783"/>
        <v>55.047404474319443</v>
      </c>
      <c r="M3367" s="73">
        <f>0</f>
        <v>0</v>
      </c>
      <c r="N3367" s="89">
        <f t="shared" si="784"/>
        <v>0</v>
      </c>
      <c r="O3367" s="89">
        <f t="shared" si="785"/>
        <v>0</v>
      </c>
      <c r="P3367" s="89">
        <f t="shared" si="786"/>
        <v>0</v>
      </c>
      <c r="Q3367" s="62">
        <f t="shared" si="795"/>
        <v>0</v>
      </c>
      <c r="R3367" s="89">
        <f t="shared" si="792"/>
        <v>-55.047404474319443</v>
      </c>
      <c r="S3367" s="74">
        <f t="shared" si="792"/>
        <v>0</v>
      </c>
      <c r="T3367" s="91">
        <f t="shared" si="787"/>
        <v>9.5540516145681709E-2</v>
      </c>
      <c r="U3367" s="92">
        <f t="shared" si="788"/>
        <v>1.3955405161456815</v>
      </c>
    </row>
    <row r="3368" spans="1:21">
      <c r="A3368" s="80">
        <v>39876</v>
      </c>
      <c r="B3368" s="81">
        <v>0</v>
      </c>
      <c r="C3368" s="82">
        <v>3.4780145979575426E-3</v>
      </c>
      <c r="D3368" s="88">
        <f t="shared" si="789"/>
        <v>1.4927881459219656</v>
      </c>
      <c r="E3368" s="89">
        <f t="shared" si="793"/>
        <v>14855.762918439312</v>
      </c>
      <c r="F3368" s="72">
        <f t="shared" si="793"/>
        <v>1625272.9920786424</v>
      </c>
      <c r="G3368" s="35">
        <f t="shared" si="794"/>
        <v>0.10940353592081875</v>
      </c>
      <c r="H3368" s="88">
        <f t="shared" si="781"/>
        <v>0</v>
      </c>
      <c r="I3368" s="62">
        <f t="shared" si="790"/>
        <v>0</v>
      </c>
      <c r="J3368" s="89">
        <f t="shared" si="782"/>
        <v>0</v>
      </c>
      <c r="K3368" s="62">
        <f t="shared" si="791"/>
        <v>0</v>
      </c>
      <c r="L3368" s="90">
        <f t="shared" si="783"/>
        <v>69.560291959150845</v>
      </c>
      <c r="M3368" s="73">
        <f>0</f>
        <v>0</v>
      </c>
      <c r="N3368" s="89">
        <f t="shared" si="784"/>
        <v>0</v>
      </c>
      <c r="O3368" s="89">
        <f t="shared" si="785"/>
        <v>0</v>
      </c>
      <c r="P3368" s="89">
        <f t="shared" si="786"/>
        <v>0</v>
      </c>
      <c r="Q3368" s="62">
        <f t="shared" si="795"/>
        <v>0</v>
      </c>
      <c r="R3368" s="89">
        <f t="shared" si="792"/>
        <v>-69.560291959150845</v>
      </c>
      <c r="S3368" s="74">
        <f t="shared" si="792"/>
        <v>0</v>
      </c>
      <c r="T3368" s="91">
        <f t="shared" si="787"/>
        <v>9.2788145921965715E-2</v>
      </c>
      <c r="U3368" s="92">
        <f t="shared" si="788"/>
        <v>1.3927881459219655</v>
      </c>
    </row>
    <row r="3369" spans="1:21">
      <c r="A3369" s="80">
        <v>39877</v>
      </c>
      <c r="B3369" s="81">
        <v>0</v>
      </c>
      <c r="C3369" s="82">
        <v>3.9904176979062775E-3</v>
      </c>
      <c r="D3369" s="88">
        <f t="shared" si="789"/>
        <v>1.489310131324008</v>
      </c>
      <c r="E3369" s="89">
        <f t="shared" si="793"/>
        <v>14786.202626480161</v>
      </c>
      <c r="F3369" s="72">
        <f t="shared" si="793"/>
        <v>1625272.9920786424</v>
      </c>
      <c r="G3369" s="35">
        <f t="shared" si="794"/>
        <v>0.10991821450951784</v>
      </c>
      <c r="H3369" s="88">
        <f t="shared" si="781"/>
        <v>0</v>
      </c>
      <c r="I3369" s="62">
        <f t="shared" si="790"/>
        <v>0</v>
      </c>
      <c r="J3369" s="89">
        <f t="shared" si="782"/>
        <v>0</v>
      </c>
      <c r="K3369" s="62">
        <f t="shared" si="791"/>
        <v>0</v>
      </c>
      <c r="L3369" s="90">
        <f t="shared" si="783"/>
        <v>79.808353958125551</v>
      </c>
      <c r="M3369" s="73">
        <f>0</f>
        <v>0</v>
      </c>
      <c r="N3369" s="89">
        <f t="shared" si="784"/>
        <v>0</v>
      </c>
      <c r="O3369" s="89">
        <f t="shared" si="785"/>
        <v>0</v>
      </c>
      <c r="P3369" s="89">
        <f t="shared" si="786"/>
        <v>0</v>
      </c>
      <c r="Q3369" s="62">
        <f t="shared" si="795"/>
        <v>0</v>
      </c>
      <c r="R3369" s="89">
        <f t="shared" si="792"/>
        <v>-79.808353958125551</v>
      </c>
      <c r="S3369" s="74">
        <f t="shared" si="792"/>
        <v>0</v>
      </c>
      <c r="T3369" s="91">
        <f t="shared" si="787"/>
        <v>8.9310131324008113E-2</v>
      </c>
      <c r="U3369" s="92">
        <f t="shared" si="788"/>
        <v>1.3893101313240079</v>
      </c>
    </row>
    <row r="3370" spans="1:21">
      <c r="A3370" s="80">
        <v>39878</v>
      </c>
      <c r="B3370" s="81">
        <v>0</v>
      </c>
      <c r="C3370" s="82">
        <v>4.4501304945256401E-3</v>
      </c>
      <c r="D3370" s="88">
        <f t="shared" si="789"/>
        <v>1.4853197136261016</v>
      </c>
      <c r="E3370" s="89">
        <f t="shared" si="793"/>
        <v>14706.394272522035</v>
      </c>
      <c r="F3370" s="72">
        <f t="shared" si="793"/>
        <v>1625272.9920786424</v>
      </c>
      <c r="G3370" s="35">
        <f t="shared" si="794"/>
        <v>0.11051471638533192</v>
      </c>
      <c r="H3370" s="88">
        <f t="shared" si="781"/>
        <v>0</v>
      </c>
      <c r="I3370" s="62">
        <f t="shared" si="790"/>
        <v>0</v>
      </c>
      <c r="J3370" s="89">
        <f t="shared" si="782"/>
        <v>0</v>
      </c>
      <c r="K3370" s="62">
        <f t="shared" si="791"/>
        <v>0</v>
      </c>
      <c r="L3370" s="90">
        <f t="shared" si="783"/>
        <v>89.002609890512801</v>
      </c>
      <c r="M3370" s="73">
        <f>0</f>
        <v>0</v>
      </c>
      <c r="N3370" s="89">
        <f t="shared" si="784"/>
        <v>0</v>
      </c>
      <c r="O3370" s="89">
        <f t="shared" si="785"/>
        <v>0</v>
      </c>
      <c r="P3370" s="89">
        <f t="shared" si="786"/>
        <v>0</v>
      </c>
      <c r="Q3370" s="62">
        <f t="shared" si="795"/>
        <v>0</v>
      </c>
      <c r="R3370" s="89">
        <f t="shared" si="792"/>
        <v>-89.002609890512801</v>
      </c>
      <c r="S3370" s="74">
        <f t="shared" si="792"/>
        <v>0</v>
      </c>
      <c r="T3370" s="91">
        <f t="shared" si="787"/>
        <v>8.531971362610169E-2</v>
      </c>
      <c r="U3370" s="92">
        <f t="shared" si="788"/>
        <v>1.3853197136261015</v>
      </c>
    </row>
    <row r="3371" spans="1:21">
      <c r="A3371" s="80">
        <v>39879</v>
      </c>
      <c r="B3371" s="81">
        <v>0</v>
      </c>
      <c r="C3371" s="82">
        <v>4.5684061523602127E-3</v>
      </c>
      <c r="D3371" s="88">
        <f t="shared" si="789"/>
        <v>1.4808695831315761</v>
      </c>
      <c r="E3371" s="89">
        <f t="shared" si="793"/>
        <v>14617.391662631522</v>
      </c>
      <c r="F3371" s="72">
        <f t="shared" si="793"/>
        <v>1625272.9920786424</v>
      </c>
      <c r="G3371" s="35">
        <f t="shared" si="794"/>
        <v>0.11118762017122072</v>
      </c>
      <c r="H3371" s="88">
        <f t="shared" si="781"/>
        <v>0</v>
      </c>
      <c r="I3371" s="62">
        <f t="shared" si="790"/>
        <v>0</v>
      </c>
      <c r="J3371" s="89">
        <f t="shared" si="782"/>
        <v>0</v>
      </c>
      <c r="K3371" s="62">
        <f t="shared" si="791"/>
        <v>0</v>
      </c>
      <c r="L3371" s="90">
        <f t="shared" si="783"/>
        <v>91.36812304720425</v>
      </c>
      <c r="M3371" s="73">
        <f>0</f>
        <v>0</v>
      </c>
      <c r="N3371" s="89">
        <f t="shared" si="784"/>
        <v>0</v>
      </c>
      <c r="O3371" s="89">
        <f t="shared" si="785"/>
        <v>0</v>
      </c>
      <c r="P3371" s="89">
        <f t="shared" si="786"/>
        <v>0</v>
      </c>
      <c r="Q3371" s="62">
        <f t="shared" si="795"/>
        <v>0</v>
      </c>
      <c r="R3371" s="89">
        <f t="shared" si="792"/>
        <v>-91.36812304720425</v>
      </c>
      <c r="S3371" s="74">
        <f t="shared" si="792"/>
        <v>0</v>
      </c>
      <c r="T3371" s="91">
        <f t="shared" si="787"/>
        <v>8.0869583131576217E-2</v>
      </c>
      <c r="U3371" s="92">
        <f t="shared" si="788"/>
        <v>1.380869583131576</v>
      </c>
    </row>
    <row r="3372" spans="1:21">
      <c r="A3372" s="80">
        <v>39880</v>
      </c>
      <c r="B3372" s="81">
        <v>0</v>
      </c>
      <c r="C3372" s="82">
        <v>4.5344533446019849E-3</v>
      </c>
      <c r="D3372" s="88">
        <f t="shared" si="789"/>
        <v>1.476301176979216</v>
      </c>
      <c r="E3372" s="89">
        <f t="shared" si="793"/>
        <v>14526.023539584317</v>
      </c>
      <c r="F3372" s="72">
        <f t="shared" si="793"/>
        <v>1625272.9920786424</v>
      </c>
      <c r="G3372" s="35">
        <f t="shared" si="794"/>
        <v>0.11188698597724782</v>
      </c>
      <c r="H3372" s="88">
        <f t="shared" si="781"/>
        <v>0</v>
      </c>
      <c r="I3372" s="62">
        <f t="shared" si="790"/>
        <v>0</v>
      </c>
      <c r="J3372" s="89">
        <f t="shared" si="782"/>
        <v>0</v>
      </c>
      <c r="K3372" s="62">
        <f t="shared" si="791"/>
        <v>0</v>
      </c>
      <c r="L3372" s="90">
        <f t="shared" si="783"/>
        <v>90.689066892039705</v>
      </c>
      <c r="M3372" s="73">
        <f>0</f>
        <v>0</v>
      </c>
      <c r="N3372" s="89">
        <f t="shared" si="784"/>
        <v>0</v>
      </c>
      <c r="O3372" s="89">
        <f t="shared" si="785"/>
        <v>0</v>
      </c>
      <c r="P3372" s="89">
        <f t="shared" si="786"/>
        <v>0</v>
      </c>
      <c r="Q3372" s="62">
        <f t="shared" si="795"/>
        <v>0</v>
      </c>
      <c r="R3372" s="89">
        <f t="shared" si="792"/>
        <v>-90.689066892039705</v>
      </c>
      <c r="S3372" s="74">
        <f t="shared" si="792"/>
        <v>0</v>
      </c>
      <c r="T3372" s="91">
        <f t="shared" si="787"/>
        <v>7.6301176979216123E-2</v>
      </c>
      <c r="U3372" s="92">
        <f t="shared" si="788"/>
        <v>1.3763011769792159</v>
      </c>
    </row>
    <row r="3373" spans="1:21">
      <c r="A3373" s="80">
        <v>39881</v>
      </c>
      <c r="B3373" s="81">
        <v>0</v>
      </c>
      <c r="C3373" s="82">
        <v>4.698914648353948E-3</v>
      </c>
      <c r="D3373" s="88">
        <f t="shared" si="789"/>
        <v>1.4717667236346139</v>
      </c>
      <c r="E3373" s="89">
        <f t="shared" si="793"/>
        <v>14435.334472692277</v>
      </c>
      <c r="F3373" s="72">
        <f t="shared" si="793"/>
        <v>1625272.9920786424</v>
      </c>
      <c r="G3373" s="35">
        <f t="shared" si="794"/>
        <v>0.1125899088208324</v>
      </c>
      <c r="H3373" s="88">
        <f t="shared" si="781"/>
        <v>0</v>
      </c>
      <c r="I3373" s="62">
        <f t="shared" si="790"/>
        <v>0</v>
      </c>
      <c r="J3373" s="89">
        <f t="shared" si="782"/>
        <v>0</v>
      </c>
      <c r="K3373" s="62">
        <f t="shared" si="791"/>
        <v>0</v>
      </c>
      <c r="L3373" s="90">
        <f t="shared" si="783"/>
        <v>93.978292967078957</v>
      </c>
      <c r="M3373" s="73">
        <f>0</f>
        <v>0</v>
      </c>
      <c r="N3373" s="89">
        <f t="shared" si="784"/>
        <v>0</v>
      </c>
      <c r="O3373" s="89">
        <f t="shared" si="785"/>
        <v>0</v>
      </c>
      <c r="P3373" s="89">
        <f t="shared" si="786"/>
        <v>0</v>
      </c>
      <c r="Q3373" s="62">
        <f t="shared" si="795"/>
        <v>0</v>
      </c>
      <c r="R3373" s="89">
        <f t="shared" si="792"/>
        <v>-93.978292967078957</v>
      </c>
      <c r="S3373" s="74">
        <f t="shared" si="792"/>
        <v>0</v>
      </c>
      <c r="T3373" s="91">
        <f t="shared" si="787"/>
        <v>7.1766723634614005E-2</v>
      </c>
      <c r="U3373" s="92">
        <f t="shared" si="788"/>
        <v>1.3717667236346138</v>
      </c>
    </row>
    <row r="3374" spans="1:21">
      <c r="A3374" s="80">
        <v>39882</v>
      </c>
      <c r="B3374" s="81">
        <v>0</v>
      </c>
      <c r="C3374" s="82">
        <v>4.8234784035052838E-3</v>
      </c>
      <c r="D3374" s="88">
        <f t="shared" si="789"/>
        <v>1.4670678089862599</v>
      </c>
      <c r="E3374" s="89">
        <f t="shared" si="793"/>
        <v>14341.356179725199</v>
      </c>
      <c r="F3374" s="72">
        <f t="shared" si="793"/>
        <v>1625272.9920786424</v>
      </c>
      <c r="G3374" s="35">
        <f t="shared" si="794"/>
        <v>0.1133277056723784</v>
      </c>
      <c r="H3374" s="88">
        <f t="shared" si="781"/>
        <v>0</v>
      </c>
      <c r="I3374" s="62">
        <f t="shared" si="790"/>
        <v>0</v>
      </c>
      <c r="J3374" s="89">
        <f t="shared" si="782"/>
        <v>0</v>
      </c>
      <c r="K3374" s="62">
        <f t="shared" si="791"/>
        <v>0</v>
      </c>
      <c r="L3374" s="90">
        <f t="shared" si="783"/>
        <v>96.46956807010568</v>
      </c>
      <c r="M3374" s="73">
        <f>0</f>
        <v>0</v>
      </c>
      <c r="N3374" s="89">
        <f t="shared" si="784"/>
        <v>0</v>
      </c>
      <c r="O3374" s="89">
        <f t="shared" si="785"/>
        <v>0</v>
      </c>
      <c r="P3374" s="89">
        <f t="shared" si="786"/>
        <v>0</v>
      </c>
      <c r="Q3374" s="62">
        <f t="shared" si="795"/>
        <v>0</v>
      </c>
      <c r="R3374" s="89">
        <f t="shared" si="792"/>
        <v>-96.46956807010568</v>
      </c>
      <c r="S3374" s="74">
        <f t="shared" si="792"/>
        <v>0</v>
      </c>
      <c r="T3374" s="91">
        <f t="shared" si="787"/>
        <v>6.7067808986259969E-2</v>
      </c>
      <c r="U3374" s="92">
        <f t="shared" si="788"/>
        <v>1.3670678089862598</v>
      </c>
    </row>
    <row r="3375" spans="1:21">
      <c r="A3375" s="80">
        <v>39883</v>
      </c>
      <c r="B3375" s="81">
        <v>0</v>
      </c>
      <c r="C3375" s="82">
        <v>5.1654180498357473E-3</v>
      </c>
      <c r="D3375" s="88">
        <f t="shared" si="789"/>
        <v>1.4622443305827546</v>
      </c>
      <c r="E3375" s="89">
        <f t="shared" si="793"/>
        <v>14244.886611655093</v>
      </c>
      <c r="F3375" s="72">
        <f t="shared" si="793"/>
        <v>1625272.9920786424</v>
      </c>
      <c r="G3375" s="35">
        <f t="shared" si="794"/>
        <v>0.11409518632102361</v>
      </c>
      <c r="H3375" s="88">
        <f t="shared" si="781"/>
        <v>0</v>
      </c>
      <c r="I3375" s="62">
        <f t="shared" si="790"/>
        <v>0</v>
      </c>
      <c r="J3375" s="89">
        <f t="shared" si="782"/>
        <v>0</v>
      </c>
      <c r="K3375" s="62">
        <f t="shared" si="791"/>
        <v>0</v>
      </c>
      <c r="L3375" s="90">
        <f t="shared" si="783"/>
        <v>103.30836099671494</v>
      </c>
      <c r="M3375" s="73">
        <f>0</f>
        <v>0</v>
      </c>
      <c r="N3375" s="89">
        <f t="shared" si="784"/>
        <v>0</v>
      </c>
      <c r="O3375" s="89">
        <f t="shared" si="785"/>
        <v>0</v>
      </c>
      <c r="P3375" s="89">
        <f t="shared" si="786"/>
        <v>0</v>
      </c>
      <c r="Q3375" s="62">
        <f t="shared" si="795"/>
        <v>0</v>
      </c>
      <c r="R3375" s="89">
        <f t="shared" si="792"/>
        <v>-103.30836099671494</v>
      </c>
      <c r="S3375" s="74">
        <f t="shared" si="792"/>
        <v>0</v>
      </c>
      <c r="T3375" s="91">
        <f t="shared" si="787"/>
        <v>6.2244330582754692E-2</v>
      </c>
      <c r="U3375" s="92">
        <f t="shared" si="788"/>
        <v>1.3622443305827545</v>
      </c>
    </row>
    <row r="3376" spans="1:21">
      <c r="A3376" s="80">
        <v>39884</v>
      </c>
      <c r="B3376" s="81">
        <v>0</v>
      </c>
      <c r="C3376" s="82">
        <v>4.6667236716501385E-3</v>
      </c>
      <c r="D3376" s="88">
        <f t="shared" si="789"/>
        <v>1.4570789125329189</v>
      </c>
      <c r="E3376" s="89">
        <f t="shared" si="793"/>
        <v>14141.578250658378</v>
      </c>
      <c r="F3376" s="72">
        <f t="shared" si="793"/>
        <v>1625272.9920786424</v>
      </c>
      <c r="G3376" s="35">
        <f t="shared" si="794"/>
        <v>0.11492868499334406</v>
      </c>
      <c r="H3376" s="88">
        <f t="shared" si="781"/>
        <v>0</v>
      </c>
      <c r="I3376" s="62">
        <f t="shared" si="790"/>
        <v>0</v>
      </c>
      <c r="J3376" s="89">
        <f t="shared" si="782"/>
        <v>0</v>
      </c>
      <c r="K3376" s="62">
        <f t="shared" si="791"/>
        <v>0</v>
      </c>
      <c r="L3376" s="90">
        <f t="shared" si="783"/>
        <v>93.334473433002771</v>
      </c>
      <c r="M3376" s="73">
        <f>0</f>
        <v>0</v>
      </c>
      <c r="N3376" s="89">
        <f t="shared" si="784"/>
        <v>0</v>
      </c>
      <c r="O3376" s="89">
        <f t="shared" si="785"/>
        <v>0</v>
      </c>
      <c r="P3376" s="89">
        <f t="shared" si="786"/>
        <v>0</v>
      </c>
      <c r="Q3376" s="62">
        <f t="shared" si="795"/>
        <v>0</v>
      </c>
      <c r="R3376" s="89">
        <f t="shared" si="792"/>
        <v>-93.334473433002771</v>
      </c>
      <c r="S3376" s="74">
        <f t="shared" si="792"/>
        <v>0</v>
      </c>
      <c r="T3376" s="91">
        <f t="shared" si="787"/>
        <v>5.7078912532918968E-2</v>
      </c>
      <c r="U3376" s="92">
        <f t="shared" si="788"/>
        <v>1.3570789125329188</v>
      </c>
    </row>
    <row r="3377" spans="1:21">
      <c r="A3377" s="80">
        <v>39885</v>
      </c>
      <c r="B3377" s="81">
        <v>0</v>
      </c>
      <c r="C3377" s="82">
        <v>4.1336421321810516E-3</v>
      </c>
      <c r="D3377" s="88">
        <f t="shared" si="789"/>
        <v>1.4524121888612689</v>
      </c>
      <c r="E3377" s="89">
        <f t="shared" si="793"/>
        <v>14048.243777225376</v>
      </c>
      <c r="F3377" s="72">
        <f t="shared" si="793"/>
        <v>1625272.9920786424</v>
      </c>
      <c r="G3377" s="35">
        <f t="shared" si="794"/>
        <v>0.11569225433811806</v>
      </c>
      <c r="H3377" s="88">
        <f t="shared" si="781"/>
        <v>0</v>
      </c>
      <c r="I3377" s="62">
        <f t="shared" si="790"/>
        <v>0</v>
      </c>
      <c r="J3377" s="89">
        <f t="shared" si="782"/>
        <v>0</v>
      </c>
      <c r="K3377" s="62">
        <f t="shared" si="791"/>
        <v>0</v>
      </c>
      <c r="L3377" s="90">
        <f t="shared" si="783"/>
        <v>82.672842643621038</v>
      </c>
      <c r="M3377" s="73">
        <f>0</f>
        <v>0</v>
      </c>
      <c r="N3377" s="89">
        <f t="shared" si="784"/>
        <v>0</v>
      </c>
      <c r="O3377" s="89">
        <f t="shared" si="785"/>
        <v>0</v>
      </c>
      <c r="P3377" s="89">
        <f t="shared" si="786"/>
        <v>0</v>
      </c>
      <c r="Q3377" s="62">
        <f t="shared" si="795"/>
        <v>0</v>
      </c>
      <c r="R3377" s="89">
        <f t="shared" si="792"/>
        <v>-82.672842643621038</v>
      </c>
      <c r="S3377" s="74">
        <f t="shared" si="792"/>
        <v>0</v>
      </c>
      <c r="T3377" s="91">
        <f t="shared" si="787"/>
        <v>5.2412188861268971E-2</v>
      </c>
      <c r="U3377" s="92">
        <f t="shared" si="788"/>
        <v>1.3524121888612688</v>
      </c>
    </row>
    <row r="3378" spans="1:21">
      <c r="A3378" s="80">
        <v>39886</v>
      </c>
      <c r="B3378" s="81">
        <v>0</v>
      </c>
      <c r="C3378" s="82">
        <v>4.0705798603926577E-3</v>
      </c>
      <c r="D3378" s="88">
        <f t="shared" si="789"/>
        <v>1.4482785467290877</v>
      </c>
      <c r="E3378" s="89">
        <f t="shared" si="793"/>
        <v>13965.570934581756</v>
      </c>
      <c r="F3378" s="72">
        <f t="shared" si="793"/>
        <v>1625272.9920786424</v>
      </c>
      <c r="G3378" s="35">
        <f t="shared" si="794"/>
        <v>0.11637712483734675</v>
      </c>
      <c r="H3378" s="88">
        <f t="shared" si="781"/>
        <v>0</v>
      </c>
      <c r="I3378" s="62">
        <f t="shared" si="790"/>
        <v>0</v>
      </c>
      <c r="J3378" s="89">
        <f t="shared" si="782"/>
        <v>0</v>
      </c>
      <c r="K3378" s="62">
        <f t="shared" si="791"/>
        <v>0</v>
      </c>
      <c r="L3378" s="90">
        <f t="shared" si="783"/>
        <v>81.411597207853148</v>
      </c>
      <c r="M3378" s="73">
        <f>0</f>
        <v>0</v>
      </c>
      <c r="N3378" s="89">
        <f t="shared" si="784"/>
        <v>0</v>
      </c>
      <c r="O3378" s="89">
        <f t="shared" si="785"/>
        <v>0</v>
      </c>
      <c r="P3378" s="89">
        <f t="shared" si="786"/>
        <v>0</v>
      </c>
      <c r="Q3378" s="62">
        <f t="shared" si="795"/>
        <v>0</v>
      </c>
      <c r="R3378" s="89">
        <f t="shared" si="792"/>
        <v>-81.411597207853148</v>
      </c>
      <c r="S3378" s="74">
        <f t="shared" si="792"/>
        <v>0</v>
      </c>
      <c r="T3378" s="91">
        <f t="shared" si="787"/>
        <v>4.8278546729087823E-2</v>
      </c>
      <c r="U3378" s="92">
        <f t="shared" si="788"/>
        <v>1.3482785467290876</v>
      </c>
    </row>
    <row r="3379" spans="1:21">
      <c r="A3379" s="80">
        <v>39887</v>
      </c>
      <c r="B3379" s="81">
        <v>0</v>
      </c>
      <c r="C3379" s="82">
        <v>4.4354528931379155E-3</v>
      </c>
      <c r="D3379" s="88">
        <f t="shared" si="789"/>
        <v>1.4442079668686951</v>
      </c>
      <c r="E3379" s="89">
        <f t="shared" si="793"/>
        <v>13884.159337373903</v>
      </c>
      <c r="F3379" s="72">
        <f t="shared" si="793"/>
        <v>1625272.9920786424</v>
      </c>
      <c r="G3379" s="35">
        <f t="shared" si="794"/>
        <v>0.11705951743896163</v>
      </c>
      <c r="H3379" s="88">
        <f t="shared" si="781"/>
        <v>0</v>
      </c>
      <c r="I3379" s="62">
        <f t="shared" si="790"/>
        <v>0</v>
      </c>
      <c r="J3379" s="89">
        <f t="shared" si="782"/>
        <v>0</v>
      </c>
      <c r="K3379" s="62">
        <f t="shared" si="791"/>
        <v>0</v>
      </c>
      <c r="L3379" s="90">
        <f t="shared" si="783"/>
        <v>88.709057862758314</v>
      </c>
      <c r="M3379" s="73">
        <f>0</f>
        <v>0</v>
      </c>
      <c r="N3379" s="89">
        <f t="shared" si="784"/>
        <v>0</v>
      </c>
      <c r="O3379" s="89">
        <f t="shared" si="785"/>
        <v>0</v>
      </c>
      <c r="P3379" s="89">
        <f t="shared" si="786"/>
        <v>0</v>
      </c>
      <c r="Q3379" s="62">
        <f t="shared" si="795"/>
        <v>0</v>
      </c>
      <c r="R3379" s="89">
        <f t="shared" si="792"/>
        <v>-88.709057862758314</v>
      </c>
      <c r="S3379" s="74">
        <f t="shared" si="792"/>
        <v>0</v>
      </c>
      <c r="T3379" s="91">
        <f t="shared" si="787"/>
        <v>4.4207966868695214E-2</v>
      </c>
      <c r="U3379" s="92">
        <f t="shared" si="788"/>
        <v>1.344207966868695</v>
      </c>
    </row>
    <row r="3380" spans="1:21">
      <c r="A3380" s="80">
        <v>39888</v>
      </c>
      <c r="B3380" s="81">
        <v>0</v>
      </c>
      <c r="C3380" s="82">
        <v>4.3630838863735442E-3</v>
      </c>
      <c r="D3380" s="88">
        <f t="shared" si="789"/>
        <v>1.4397725139755573</v>
      </c>
      <c r="E3380" s="89">
        <f t="shared" si="793"/>
        <v>13795.450279511146</v>
      </c>
      <c r="F3380" s="72">
        <f t="shared" si="793"/>
        <v>1625272.9920786424</v>
      </c>
      <c r="G3380" s="35">
        <f t="shared" si="794"/>
        <v>0.11781224672981354</v>
      </c>
      <c r="H3380" s="88">
        <f t="shared" si="781"/>
        <v>0</v>
      </c>
      <c r="I3380" s="62">
        <f t="shared" si="790"/>
        <v>0</v>
      </c>
      <c r="J3380" s="89">
        <f t="shared" si="782"/>
        <v>0</v>
      </c>
      <c r="K3380" s="62">
        <f t="shared" si="791"/>
        <v>0</v>
      </c>
      <c r="L3380" s="90">
        <f t="shared" si="783"/>
        <v>87.261677727470882</v>
      </c>
      <c r="M3380" s="73">
        <f>0</f>
        <v>0</v>
      </c>
      <c r="N3380" s="89">
        <f t="shared" si="784"/>
        <v>0</v>
      </c>
      <c r="O3380" s="89">
        <f t="shared" si="785"/>
        <v>0</v>
      </c>
      <c r="P3380" s="89">
        <f t="shared" si="786"/>
        <v>0</v>
      </c>
      <c r="Q3380" s="62">
        <f t="shared" si="795"/>
        <v>0</v>
      </c>
      <c r="R3380" s="89">
        <f t="shared" si="792"/>
        <v>-87.261677727470882</v>
      </c>
      <c r="S3380" s="74">
        <f t="shared" si="792"/>
        <v>0</v>
      </c>
      <c r="T3380" s="91">
        <f t="shared" si="787"/>
        <v>3.9772513975557366E-2</v>
      </c>
      <c r="U3380" s="92">
        <f t="shared" si="788"/>
        <v>1.3397725139755572</v>
      </c>
    </row>
    <row r="3381" spans="1:21">
      <c r="A3381" s="80">
        <v>39889</v>
      </c>
      <c r="B3381" s="81">
        <v>0</v>
      </c>
      <c r="C3381" s="82">
        <v>3.6983059588763011E-3</v>
      </c>
      <c r="D3381" s="88">
        <f t="shared" si="789"/>
        <v>1.4354094300891838</v>
      </c>
      <c r="E3381" s="89">
        <f t="shared" si="793"/>
        <v>13708.188601783675</v>
      </c>
      <c r="F3381" s="72">
        <f t="shared" si="793"/>
        <v>1625272.9920786424</v>
      </c>
      <c r="G3381" s="35">
        <f t="shared" si="794"/>
        <v>0.11856219952118006</v>
      </c>
      <c r="H3381" s="88">
        <f t="shared" si="781"/>
        <v>0</v>
      </c>
      <c r="I3381" s="62">
        <f t="shared" si="790"/>
        <v>0</v>
      </c>
      <c r="J3381" s="89">
        <f t="shared" si="782"/>
        <v>0</v>
      </c>
      <c r="K3381" s="62">
        <f t="shared" si="791"/>
        <v>0</v>
      </c>
      <c r="L3381" s="90">
        <f t="shared" si="783"/>
        <v>73.966119177526025</v>
      </c>
      <c r="M3381" s="73">
        <f>0</f>
        <v>0</v>
      </c>
      <c r="N3381" s="89">
        <f t="shared" si="784"/>
        <v>0</v>
      </c>
      <c r="O3381" s="89">
        <f t="shared" si="785"/>
        <v>0</v>
      </c>
      <c r="P3381" s="89">
        <f t="shared" si="786"/>
        <v>0</v>
      </c>
      <c r="Q3381" s="62">
        <f t="shared" si="795"/>
        <v>0</v>
      </c>
      <c r="R3381" s="89">
        <f t="shared" si="792"/>
        <v>-73.966119177526025</v>
      </c>
      <c r="S3381" s="74">
        <f t="shared" si="792"/>
        <v>0</v>
      </c>
      <c r="T3381" s="91">
        <f t="shared" si="787"/>
        <v>3.5409430089183846E-2</v>
      </c>
      <c r="U3381" s="92">
        <f t="shared" si="788"/>
        <v>1.3354094300891837</v>
      </c>
    </row>
    <row r="3382" spans="1:21">
      <c r="A3382" s="80">
        <v>39890</v>
      </c>
      <c r="B3382" s="81">
        <v>0</v>
      </c>
      <c r="C3382" s="82">
        <v>3.9628618529713331E-3</v>
      </c>
      <c r="D3382" s="88">
        <f t="shared" si="789"/>
        <v>1.4317111241303075</v>
      </c>
      <c r="E3382" s="89">
        <f t="shared" si="793"/>
        <v>13634.222482606148</v>
      </c>
      <c r="F3382" s="72">
        <f t="shared" si="793"/>
        <v>1625272.9920786424</v>
      </c>
      <c r="G3382" s="35">
        <f t="shared" si="794"/>
        <v>0.11920540347292143</v>
      </c>
      <c r="H3382" s="88">
        <f t="shared" si="781"/>
        <v>0</v>
      </c>
      <c r="I3382" s="62">
        <f t="shared" si="790"/>
        <v>0</v>
      </c>
      <c r="J3382" s="89">
        <f t="shared" si="782"/>
        <v>0</v>
      </c>
      <c r="K3382" s="62">
        <f t="shared" si="791"/>
        <v>0</v>
      </c>
      <c r="L3382" s="90">
        <f t="shared" si="783"/>
        <v>79.257237059426657</v>
      </c>
      <c r="M3382" s="73">
        <f>0</f>
        <v>0</v>
      </c>
      <c r="N3382" s="89">
        <f t="shared" si="784"/>
        <v>0</v>
      </c>
      <c r="O3382" s="89">
        <f t="shared" si="785"/>
        <v>0</v>
      </c>
      <c r="P3382" s="89">
        <f t="shared" si="786"/>
        <v>0</v>
      </c>
      <c r="Q3382" s="62">
        <f t="shared" si="795"/>
        <v>0</v>
      </c>
      <c r="R3382" s="89">
        <f t="shared" si="792"/>
        <v>-79.257237059426657</v>
      </c>
      <c r="S3382" s="74">
        <f t="shared" si="792"/>
        <v>0</v>
      </c>
      <c r="T3382" s="91">
        <f t="shared" si="787"/>
        <v>3.1711124130307633E-2</v>
      </c>
      <c r="U3382" s="92">
        <f t="shared" si="788"/>
        <v>1.3317111241303075</v>
      </c>
    </row>
    <row r="3383" spans="1:21">
      <c r="A3383" s="80">
        <v>39891</v>
      </c>
      <c r="B3383" s="81">
        <v>0</v>
      </c>
      <c r="C3383" s="82">
        <v>3.9657075632549641E-3</v>
      </c>
      <c r="D3383" s="88">
        <f t="shared" si="789"/>
        <v>1.4277482622773361</v>
      </c>
      <c r="E3383" s="89">
        <f t="shared" si="793"/>
        <v>13554.965245546722</v>
      </c>
      <c r="F3383" s="72">
        <f t="shared" si="793"/>
        <v>1625272.9920786424</v>
      </c>
      <c r="G3383" s="35">
        <f t="shared" si="794"/>
        <v>0.11990240938556453</v>
      </c>
      <c r="H3383" s="88">
        <f t="shared" si="781"/>
        <v>0</v>
      </c>
      <c r="I3383" s="62">
        <f t="shared" si="790"/>
        <v>0</v>
      </c>
      <c r="J3383" s="89">
        <f t="shared" si="782"/>
        <v>0</v>
      </c>
      <c r="K3383" s="62">
        <f t="shared" si="791"/>
        <v>0</v>
      </c>
      <c r="L3383" s="90">
        <f t="shared" si="783"/>
        <v>79.314151265099284</v>
      </c>
      <c r="M3383" s="73">
        <f>0</f>
        <v>0</v>
      </c>
      <c r="N3383" s="89">
        <f t="shared" si="784"/>
        <v>0</v>
      </c>
      <c r="O3383" s="89">
        <f t="shared" si="785"/>
        <v>0</v>
      </c>
      <c r="P3383" s="89">
        <f t="shared" si="786"/>
        <v>0</v>
      </c>
      <c r="Q3383" s="62">
        <f t="shared" si="795"/>
        <v>0</v>
      </c>
      <c r="R3383" s="89">
        <f t="shared" si="792"/>
        <v>-79.314151265099284</v>
      </c>
      <c r="S3383" s="74">
        <f t="shared" si="792"/>
        <v>0</v>
      </c>
      <c r="T3383" s="91">
        <f t="shared" si="787"/>
        <v>2.7748262277336178E-2</v>
      </c>
      <c r="U3383" s="92">
        <f t="shared" si="788"/>
        <v>1.327748262277336</v>
      </c>
    </row>
    <row r="3384" spans="1:21">
      <c r="A3384" s="80">
        <v>39892</v>
      </c>
      <c r="B3384" s="81">
        <v>0</v>
      </c>
      <c r="C3384" s="82">
        <v>4.0375015329491724E-3</v>
      </c>
      <c r="D3384" s="88">
        <f t="shared" si="789"/>
        <v>1.4237825547140812</v>
      </c>
      <c r="E3384" s="89">
        <f t="shared" si="793"/>
        <v>13475.651094281622</v>
      </c>
      <c r="F3384" s="72">
        <f t="shared" si="793"/>
        <v>1625272.9920786424</v>
      </c>
      <c r="G3384" s="35">
        <f t="shared" si="794"/>
        <v>0.12060812354872599</v>
      </c>
      <c r="H3384" s="88">
        <f t="shared" si="781"/>
        <v>0</v>
      </c>
      <c r="I3384" s="62">
        <f t="shared" si="790"/>
        <v>0</v>
      </c>
      <c r="J3384" s="89">
        <f t="shared" si="782"/>
        <v>0</v>
      </c>
      <c r="K3384" s="62">
        <f t="shared" si="791"/>
        <v>0</v>
      </c>
      <c r="L3384" s="90">
        <f t="shared" si="783"/>
        <v>80.750030658983448</v>
      </c>
      <c r="M3384" s="73">
        <f>0</f>
        <v>0</v>
      </c>
      <c r="N3384" s="89">
        <f t="shared" si="784"/>
        <v>0</v>
      </c>
      <c r="O3384" s="89">
        <f t="shared" si="785"/>
        <v>0</v>
      </c>
      <c r="P3384" s="89">
        <f t="shared" si="786"/>
        <v>0</v>
      </c>
      <c r="Q3384" s="62">
        <f t="shared" si="795"/>
        <v>0</v>
      </c>
      <c r="R3384" s="89">
        <f t="shared" si="792"/>
        <v>-80.750030658983448</v>
      </c>
      <c r="S3384" s="74">
        <f t="shared" si="792"/>
        <v>0</v>
      </c>
      <c r="T3384" s="91">
        <f t="shared" si="787"/>
        <v>2.3782554714081305E-2</v>
      </c>
      <c r="U3384" s="92">
        <f t="shared" si="788"/>
        <v>1.3237825547140811</v>
      </c>
    </row>
    <row r="3385" spans="1:21">
      <c r="A3385" s="80">
        <v>39893</v>
      </c>
      <c r="B3385" s="81">
        <v>0</v>
      </c>
      <c r="C3385" s="82">
        <v>3.6116278654189245E-3</v>
      </c>
      <c r="D3385" s="88">
        <f t="shared" si="789"/>
        <v>1.419745053181132</v>
      </c>
      <c r="E3385" s="89">
        <f t="shared" si="793"/>
        <v>13394.901063622639</v>
      </c>
      <c r="F3385" s="72">
        <f t="shared" si="793"/>
        <v>1625272.9920786424</v>
      </c>
      <c r="G3385" s="35">
        <f t="shared" si="794"/>
        <v>0.12133519944335362</v>
      </c>
      <c r="H3385" s="88">
        <f t="shared" si="781"/>
        <v>0</v>
      </c>
      <c r="I3385" s="62">
        <f t="shared" si="790"/>
        <v>0</v>
      </c>
      <c r="J3385" s="89">
        <f t="shared" si="782"/>
        <v>0</v>
      </c>
      <c r="K3385" s="62">
        <f t="shared" si="791"/>
        <v>0</v>
      </c>
      <c r="L3385" s="90">
        <f t="shared" si="783"/>
        <v>72.232557308378489</v>
      </c>
      <c r="M3385" s="73">
        <f>0</f>
        <v>0</v>
      </c>
      <c r="N3385" s="89">
        <f t="shared" si="784"/>
        <v>0</v>
      </c>
      <c r="O3385" s="89">
        <f t="shared" si="785"/>
        <v>0</v>
      </c>
      <c r="P3385" s="89">
        <f t="shared" si="786"/>
        <v>0</v>
      </c>
      <c r="Q3385" s="62">
        <f t="shared" si="795"/>
        <v>0</v>
      </c>
      <c r="R3385" s="89">
        <f t="shared" si="792"/>
        <v>-72.232557308378489</v>
      </c>
      <c r="S3385" s="74">
        <f t="shared" si="792"/>
        <v>0</v>
      </c>
      <c r="T3385" s="91">
        <f t="shared" si="787"/>
        <v>1.9745053181132066E-2</v>
      </c>
      <c r="U3385" s="92">
        <f t="shared" si="788"/>
        <v>1.3197450531811319</v>
      </c>
    </row>
    <row r="3386" spans="1:21">
      <c r="A3386" s="80">
        <v>39894</v>
      </c>
      <c r="B3386" s="81">
        <v>0</v>
      </c>
      <c r="C3386" s="82">
        <v>3.6984618967634817E-3</v>
      </c>
      <c r="D3386" s="88">
        <f t="shared" si="789"/>
        <v>1.416133425315713</v>
      </c>
      <c r="E3386" s="89">
        <f t="shared" si="793"/>
        <v>13322.668506314261</v>
      </c>
      <c r="F3386" s="72">
        <f t="shared" si="793"/>
        <v>1625272.9920786424</v>
      </c>
      <c r="G3386" s="35">
        <f t="shared" si="794"/>
        <v>0.12199305201569388</v>
      </c>
      <c r="H3386" s="88">
        <f t="shared" si="781"/>
        <v>0</v>
      </c>
      <c r="I3386" s="62">
        <f t="shared" si="790"/>
        <v>0</v>
      </c>
      <c r="J3386" s="89">
        <f t="shared" si="782"/>
        <v>0</v>
      </c>
      <c r="K3386" s="62">
        <f t="shared" si="791"/>
        <v>0</v>
      </c>
      <c r="L3386" s="90">
        <f t="shared" si="783"/>
        <v>73.969237935269632</v>
      </c>
      <c r="M3386" s="73">
        <f>0</f>
        <v>0</v>
      </c>
      <c r="N3386" s="89">
        <f t="shared" si="784"/>
        <v>0</v>
      </c>
      <c r="O3386" s="89">
        <f t="shared" si="785"/>
        <v>0</v>
      </c>
      <c r="P3386" s="89">
        <f t="shared" si="786"/>
        <v>0</v>
      </c>
      <c r="Q3386" s="62">
        <f t="shared" si="795"/>
        <v>0</v>
      </c>
      <c r="R3386" s="89">
        <f t="shared" si="792"/>
        <v>-73.969237935269632</v>
      </c>
      <c r="S3386" s="74">
        <f t="shared" si="792"/>
        <v>0</v>
      </c>
      <c r="T3386" s="91">
        <f t="shared" si="787"/>
        <v>1.6133425315713046E-2</v>
      </c>
      <c r="U3386" s="92">
        <f t="shared" si="788"/>
        <v>1.3161334253157129</v>
      </c>
    </row>
    <row r="3387" spans="1:21">
      <c r="A3387" s="80">
        <v>39895</v>
      </c>
      <c r="B3387" s="81">
        <v>5.0800000000000003E-3</v>
      </c>
      <c r="C3387" s="82">
        <v>2.861348607023952E-3</v>
      </c>
      <c r="D3387" s="88">
        <f t="shared" si="789"/>
        <v>1.4124349634189497</v>
      </c>
      <c r="E3387" s="89">
        <f t="shared" si="793"/>
        <v>13248.699268378992</v>
      </c>
      <c r="F3387" s="72">
        <f t="shared" si="793"/>
        <v>1625272.9920786424</v>
      </c>
      <c r="G3387" s="35">
        <f t="shared" si="794"/>
        <v>0.1226741553382318</v>
      </c>
      <c r="H3387" s="88">
        <f t="shared" si="781"/>
        <v>101.60000000000001</v>
      </c>
      <c r="I3387" s="62">
        <f t="shared" si="790"/>
        <v>1016</v>
      </c>
      <c r="J3387" s="89">
        <f t="shared" si="782"/>
        <v>335.28000000000003</v>
      </c>
      <c r="K3387" s="62">
        <f t="shared" si="791"/>
        <v>30175.200000000012</v>
      </c>
      <c r="L3387" s="90">
        <f t="shared" si="783"/>
        <v>57.226972140479042</v>
      </c>
      <c r="M3387" s="73">
        <f>0</f>
        <v>0</v>
      </c>
      <c r="N3387" s="89">
        <f t="shared" si="784"/>
        <v>0</v>
      </c>
      <c r="O3387" s="89">
        <f t="shared" si="785"/>
        <v>0</v>
      </c>
      <c r="P3387" s="89">
        <f t="shared" si="786"/>
        <v>0</v>
      </c>
      <c r="Q3387" s="62">
        <f t="shared" si="795"/>
        <v>0</v>
      </c>
      <c r="R3387" s="89">
        <f t="shared" si="792"/>
        <v>379.65302785952099</v>
      </c>
      <c r="S3387" s="74">
        <f t="shared" si="792"/>
        <v>31191.200000000012</v>
      </c>
      <c r="T3387" s="91">
        <f t="shared" si="787"/>
        <v>1.2434963418949785E-2</v>
      </c>
      <c r="U3387" s="92">
        <f t="shared" si="788"/>
        <v>1.3124349634189496</v>
      </c>
    </row>
    <row r="3388" spans="1:21">
      <c r="A3388" s="80">
        <v>39896</v>
      </c>
      <c r="B3388" s="81">
        <v>0</v>
      </c>
      <c r="C3388" s="82">
        <v>3.3418125248266184E-3</v>
      </c>
      <c r="D3388" s="88">
        <f t="shared" si="789"/>
        <v>1.4314176148119258</v>
      </c>
      <c r="E3388" s="89">
        <f t="shared" si="793"/>
        <v>13628.352296238514</v>
      </c>
      <c r="F3388" s="72">
        <f t="shared" si="793"/>
        <v>1656464.1920786423</v>
      </c>
      <c r="G3388" s="35">
        <f t="shared" si="794"/>
        <v>0.1215454484938604</v>
      </c>
      <c r="H3388" s="88">
        <f t="shared" si="781"/>
        <v>0</v>
      </c>
      <c r="I3388" s="62">
        <f t="shared" si="790"/>
        <v>0</v>
      </c>
      <c r="J3388" s="89">
        <f t="shared" si="782"/>
        <v>0</v>
      </c>
      <c r="K3388" s="62">
        <f t="shared" si="791"/>
        <v>0</v>
      </c>
      <c r="L3388" s="90">
        <f t="shared" si="783"/>
        <v>66.836250496532372</v>
      </c>
      <c r="M3388" s="73">
        <f>0</f>
        <v>0</v>
      </c>
      <c r="N3388" s="89">
        <f t="shared" si="784"/>
        <v>0</v>
      </c>
      <c r="O3388" s="89">
        <f t="shared" si="785"/>
        <v>0</v>
      </c>
      <c r="P3388" s="89">
        <f t="shared" si="786"/>
        <v>0</v>
      </c>
      <c r="Q3388" s="62">
        <f t="shared" si="795"/>
        <v>0</v>
      </c>
      <c r="R3388" s="89">
        <f t="shared" si="792"/>
        <v>-66.836250496532372</v>
      </c>
      <c r="S3388" s="74">
        <f t="shared" si="792"/>
        <v>0</v>
      </c>
      <c r="T3388" s="91">
        <f t="shared" si="787"/>
        <v>3.1417614811925842E-2</v>
      </c>
      <c r="U3388" s="92">
        <f t="shared" si="788"/>
        <v>1.3314176148119257</v>
      </c>
    </row>
    <row r="3389" spans="1:21">
      <c r="A3389" s="80">
        <v>39897</v>
      </c>
      <c r="B3389" s="81">
        <v>0</v>
      </c>
      <c r="C3389" s="82">
        <v>4.4213438898073765E-3</v>
      </c>
      <c r="D3389" s="88">
        <f t="shared" si="789"/>
        <v>1.4280758022870992</v>
      </c>
      <c r="E3389" s="89">
        <f t="shared" si="793"/>
        <v>13561.516045741982</v>
      </c>
      <c r="F3389" s="72">
        <f t="shared" si="793"/>
        <v>1656464.1920786423</v>
      </c>
      <c r="G3389" s="35">
        <f t="shared" si="794"/>
        <v>0.12214447016775352</v>
      </c>
      <c r="H3389" s="88">
        <f t="shared" si="781"/>
        <v>0</v>
      </c>
      <c r="I3389" s="62">
        <f t="shared" si="790"/>
        <v>0</v>
      </c>
      <c r="J3389" s="89">
        <f t="shared" si="782"/>
        <v>0</v>
      </c>
      <c r="K3389" s="62">
        <f t="shared" si="791"/>
        <v>0</v>
      </c>
      <c r="L3389" s="90">
        <f t="shared" si="783"/>
        <v>88.426877796147537</v>
      </c>
      <c r="M3389" s="73">
        <f>0</f>
        <v>0</v>
      </c>
      <c r="N3389" s="89">
        <f t="shared" si="784"/>
        <v>0</v>
      </c>
      <c r="O3389" s="89">
        <f t="shared" si="785"/>
        <v>0</v>
      </c>
      <c r="P3389" s="89">
        <f t="shared" si="786"/>
        <v>0</v>
      </c>
      <c r="Q3389" s="62">
        <f t="shared" si="795"/>
        <v>0</v>
      </c>
      <c r="R3389" s="89">
        <f t="shared" si="792"/>
        <v>-88.426877796147537</v>
      </c>
      <c r="S3389" s="74">
        <f t="shared" si="792"/>
        <v>0</v>
      </c>
      <c r="T3389" s="91">
        <f t="shared" si="787"/>
        <v>2.8075802287099272E-2</v>
      </c>
      <c r="U3389" s="92">
        <f t="shared" si="788"/>
        <v>1.3280758022870991</v>
      </c>
    </row>
    <row r="3390" spans="1:21">
      <c r="A3390" s="80">
        <v>39898</v>
      </c>
      <c r="B3390" s="81">
        <v>0</v>
      </c>
      <c r="C3390" s="82">
        <v>3.2593753185589298E-3</v>
      </c>
      <c r="D3390" s="88">
        <f t="shared" si="789"/>
        <v>1.4236544583972919</v>
      </c>
      <c r="E3390" s="89">
        <f t="shared" si="793"/>
        <v>13473.089167945835</v>
      </c>
      <c r="F3390" s="72">
        <f t="shared" si="793"/>
        <v>1656464.1920786423</v>
      </c>
      <c r="G3390" s="35">
        <f t="shared" si="794"/>
        <v>0.12294613146475554</v>
      </c>
      <c r="H3390" s="88">
        <f t="shared" si="781"/>
        <v>0</v>
      </c>
      <c r="I3390" s="62">
        <f t="shared" si="790"/>
        <v>0</v>
      </c>
      <c r="J3390" s="89">
        <f t="shared" si="782"/>
        <v>0</v>
      </c>
      <c r="K3390" s="62">
        <f t="shared" si="791"/>
        <v>0</v>
      </c>
      <c r="L3390" s="90">
        <f t="shared" si="783"/>
        <v>65.1875063711786</v>
      </c>
      <c r="M3390" s="73">
        <f>0</f>
        <v>0</v>
      </c>
      <c r="N3390" s="89">
        <f t="shared" si="784"/>
        <v>0</v>
      </c>
      <c r="O3390" s="89">
        <f t="shared" si="785"/>
        <v>0</v>
      </c>
      <c r="P3390" s="89">
        <f t="shared" si="786"/>
        <v>0</v>
      </c>
      <c r="Q3390" s="62">
        <f t="shared" si="795"/>
        <v>0</v>
      </c>
      <c r="R3390" s="89">
        <f t="shared" si="792"/>
        <v>-65.1875063711786</v>
      </c>
      <c r="S3390" s="74">
        <f t="shared" si="792"/>
        <v>0</v>
      </c>
      <c r="T3390" s="91">
        <f t="shared" si="787"/>
        <v>2.3654458397291966E-2</v>
      </c>
      <c r="U3390" s="92">
        <f t="shared" si="788"/>
        <v>1.3236544583972918</v>
      </c>
    </row>
    <row r="3391" spans="1:21">
      <c r="A3391" s="80">
        <v>39899</v>
      </c>
      <c r="B3391" s="81">
        <v>7.8739999999999991E-3</v>
      </c>
      <c r="C3391" s="82">
        <v>3.3462197908461894E-3</v>
      </c>
      <c r="D3391" s="88">
        <f t="shared" si="789"/>
        <v>1.4203950830787329</v>
      </c>
      <c r="E3391" s="89">
        <f t="shared" si="793"/>
        <v>13407.901661574657</v>
      </c>
      <c r="F3391" s="72">
        <f t="shared" si="793"/>
        <v>1656464.1920786423</v>
      </c>
      <c r="G3391" s="35">
        <f t="shared" si="794"/>
        <v>0.12354387986196665</v>
      </c>
      <c r="H3391" s="88">
        <f t="shared" si="781"/>
        <v>157.47999999999999</v>
      </c>
      <c r="I3391" s="62">
        <f t="shared" si="790"/>
        <v>1574.8</v>
      </c>
      <c r="J3391" s="89">
        <f t="shared" si="782"/>
        <v>519.68399999999986</v>
      </c>
      <c r="K3391" s="62">
        <f t="shared" si="791"/>
        <v>46771.560000000005</v>
      </c>
      <c r="L3391" s="90">
        <f t="shared" si="783"/>
        <v>66.924395816923791</v>
      </c>
      <c r="M3391" s="73">
        <f>0</f>
        <v>0</v>
      </c>
      <c r="N3391" s="89">
        <f t="shared" si="784"/>
        <v>0</v>
      </c>
      <c r="O3391" s="89">
        <f t="shared" si="785"/>
        <v>0</v>
      </c>
      <c r="P3391" s="89">
        <f t="shared" si="786"/>
        <v>0</v>
      </c>
      <c r="Q3391" s="62">
        <f t="shared" si="795"/>
        <v>0</v>
      </c>
      <c r="R3391" s="89">
        <f t="shared" si="792"/>
        <v>610.23960418307604</v>
      </c>
      <c r="S3391" s="74">
        <f t="shared" si="792"/>
        <v>48346.360000000008</v>
      </c>
      <c r="T3391" s="91">
        <f t="shared" si="787"/>
        <v>2.0395083078732945E-2</v>
      </c>
      <c r="U3391" s="92">
        <f t="shared" si="788"/>
        <v>1.3203950830787328</v>
      </c>
    </row>
    <row r="3392" spans="1:21">
      <c r="A3392" s="80">
        <v>39900</v>
      </c>
      <c r="B3392" s="81">
        <v>5.7911999999999991E-2</v>
      </c>
      <c r="C3392" s="82">
        <v>4.3495127621481161E-3</v>
      </c>
      <c r="D3392" s="88">
        <f t="shared" si="789"/>
        <v>1.4509070632878867</v>
      </c>
      <c r="E3392" s="89">
        <f t="shared" si="793"/>
        <v>14018.141265757733</v>
      </c>
      <c r="F3392" s="72">
        <f t="shared" si="793"/>
        <v>1704810.5520786424</v>
      </c>
      <c r="G3392" s="35">
        <f t="shared" si="794"/>
        <v>0.12161459352981425</v>
      </c>
      <c r="H3392" s="88">
        <f t="shared" si="781"/>
        <v>1158.2399999999998</v>
      </c>
      <c r="I3392" s="62">
        <f t="shared" si="790"/>
        <v>11582.399999999998</v>
      </c>
      <c r="J3392" s="89">
        <f t="shared" si="782"/>
        <v>3822.1919999999991</v>
      </c>
      <c r="K3392" s="62">
        <f t="shared" si="791"/>
        <v>343997.28</v>
      </c>
      <c r="L3392" s="90">
        <f t="shared" si="783"/>
        <v>86.99025524296232</v>
      </c>
      <c r="M3392" s="73">
        <f>0</f>
        <v>0</v>
      </c>
      <c r="N3392" s="89">
        <f t="shared" si="784"/>
        <v>0</v>
      </c>
      <c r="O3392" s="89">
        <f t="shared" si="785"/>
        <v>0</v>
      </c>
      <c r="P3392" s="89">
        <f t="shared" si="786"/>
        <v>0</v>
      </c>
      <c r="Q3392" s="62">
        <f t="shared" si="795"/>
        <v>0</v>
      </c>
      <c r="R3392" s="89">
        <f t="shared" si="792"/>
        <v>4893.4417447570368</v>
      </c>
      <c r="S3392" s="74">
        <f t="shared" si="792"/>
        <v>355579.68000000005</v>
      </c>
      <c r="T3392" s="91">
        <f t="shared" si="787"/>
        <v>5.0907063287886745E-2</v>
      </c>
      <c r="U3392" s="92">
        <f t="shared" si="788"/>
        <v>1.3509070632878866</v>
      </c>
    </row>
    <row r="3393" spans="1:21">
      <c r="A3393" s="80">
        <v>39901</v>
      </c>
      <c r="B3393" s="81">
        <v>2.7686000000000002E-2</v>
      </c>
      <c r="C3393" s="82">
        <v>3.7821358467381317E-3</v>
      </c>
      <c r="D3393" s="88">
        <f t="shared" si="789"/>
        <v>1.6955791505257385</v>
      </c>
      <c r="E3393" s="89">
        <f t="shared" si="793"/>
        <v>18911.583010514769</v>
      </c>
      <c r="F3393" s="72">
        <f t="shared" si="793"/>
        <v>2060390.2320786426</v>
      </c>
      <c r="G3393" s="35">
        <f t="shared" si="794"/>
        <v>0.10894858621475914</v>
      </c>
      <c r="H3393" s="88">
        <f t="shared" si="781"/>
        <v>553.72</v>
      </c>
      <c r="I3393" s="62">
        <f t="shared" si="790"/>
        <v>5537.2000000000007</v>
      </c>
      <c r="J3393" s="89">
        <f t="shared" si="782"/>
        <v>1827.2759999999998</v>
      </c>
      <c r="K3393" s="62">
        <f t="shared" si="791"/>
        <v>164454.84000000003</v>
      </c>
      <c r="L3393" s="90">
        <f t="shared" si="783"/>
        <v>75.642716934762632</v>
      </c>
      <c r="M3393" s="73">
        <f>0</f>
        <v>0</v>
      </c>
      <c r="N3393" s="89">
        <f t="shared" si="784"/>
        <v>13240.581795529586</v>
      </c>
      <c r="O3393" s="89">
        <f t="shared" si="785"/>
        <v>3911.5830105147697</v>
      </c>
      <c r="P3393" s="89">
        <f t="shared" si="786"/>
        <v>3911.5830105147697</v>
      </c>
      <c r="Q3393" s="62">
        <f t="shared" si="795"/>
        <v>426161.4388572555</v>
      </c>
      <c r="R3393" s="89">
        <f t="shared" si="792"/>
        <v>-1606.2297274495322</v>
      </c>
      <c r="S3393" s="74">
        <f t="shared" si="792"/>
        <v>-256169.39885725547</v>
      </c>
      <c r="T3393" s="91">
        <f t="shared" si="787"/>
        <v>0.29557915052573858</v>
      </c>
      <c r="U3393" s="92">
        <f t="shared" si="788"/>
        <v>1.5955791505257384</v>
      </c>
    </row>
    <row r="3394" spans="1:21">
      <c r="A3394" s="80">
        <v>39902</v>
      </c>
      <c r="B3394" s="81">
        <v>0</v>
      </c>
      <c r="C3394" s="82">
        <v>4.2305194063816578E-3</v>
      </c>
      <c r="D3394" s="88">
        <f t="shared" si="789"/>
        <v>1.6152676641532617</v>
      </c>
      <c r="E3394" s="89">
        <f t="shared" si="793"/>
        <v>17305.353283065237</v>
      </c>
      <c r="F3394" s="72">
        <f t="shared" si="793"/>
        <v>1804220.8332213871</v>
      </c>
      <c r="G3394" s="35">
        <f t="shared" si="794"/>
        <v>0.10425796016467176</v>
      </c>
      <c r="H3394" s="88">
        <f t="shared" si="781"/>
        <v>0</v>
      </c>
      <c r="I3394" s="62">
        <f t="shared" si="790"/>
        <v>0</v>
      </c>
      <c r="J3394" s="89">
        <f t="shared" si="782"/>
        <v>0</v>
      </c>
      <c r="K3394" s="62">
        <f t="shared" si="791"/>
        <v>0</v>
      </c>
      <c r="L3394" s="90">
        <f t="shared" si="783"/>
        <v>84.610388127633158</v>
      </c>
      <c r="M3394" s="73">
        <f>0</f>
        <v>0</v>
      </c>
      <c r="N3394" s="89">
        <f t="shared" si="784"/>
        <v>5990.7952121868939</v>
      </c>
      <c r="O3394" s="89">
        <f t="shared" si="785"/>
        <v>2305.3532830652348</v>
      </c>
      <c r="P3394" s="89">
        <f t="shared" si="786"/>
        <v>2305.3532830652348</v>
      </c>
      <c r="Q3394" s="62">
        <f t="shared" si="795"/>
        <v>240351.43075131052</v>
      </c>
      <c r="R3394" s="89">
        <f t="shared" si="792"/>
        <v>-2389.9636711928679</v>
      </c>
      <c r="S3394" s="74">
        <f t="shared" si="792"/>
        <v>-240351.43075131052</v>
      </c>
      <c r="T3394" s="91">
        <f t="shared" si="787"/>
        <v>0.21526766415326182</v>
      </c>
      <c r="U3394" s="92">
        <f t="shared" si="788"/>
        <v>1.5152676641532616</v>
      </c>
    </row>
    <row r="3395" spans="1:21">
      <c r="A3395" s="80">
        <v>39903</v>
      </c>
      <c r="B3395" s="81">
        <v>9.3980000000000001E-3</v>
      </c>
      <c r="C3395" s="82">
        <v>4.5965311621227328E-3</v>
      </c>
      <c r="D3395" s="88">
        <f t="shared" si="789"/>
        <v>1.4957694805936184</v>
      </c>
      <c r="E3395" s="89">
        <f t="shared" si="793"/>
        <v>14915.389611872368</v>
      </c>
      <c r="F3395" s="72">
        <f t="shared" si="793"/>
        <v>1563869.4024700767</v>
      </c>
      <c r="G3395" s="35">
        <f t="shared" si="794"/>
        <v>0.10484938329906356</v>
      </c>
      <c r="H3395" s="88">
        <f t="shared" si="781"/>
        <v>187.96</v>
      </c>
      <c r="I3395" s="62">
        <f t="shared" si="790"/>
        <v>1879.6000000000001</v>
      </c>
      <c r="J3395" s="89">
        <f t="shared" si="782"/>
        <v>620.26799999999992</v>
      </c>
      <c r="K3395" s="62">
        <f t="shared" si="791"/>
        <v>55824.12</v>
      </c>
      <c r="L3395" s="90">
        <f t="shared" si="783"/>
        <v>91.930623242454658</v>
      </c>
      <c r="M3395" s="73">
        <f>0</f>
        <v>0</v>
      </c>
      <c r="N3395" s="89">
        <f t="shared" si="784"/>
        <v>0</v>
      </c>
      <c r="O3395" s="89">
        <f t="shared" si="785"/>
        <v>0</v>
      </c>
      <c r="P3395" s="89">
        <f t="shared" si="786"/>
        <v>0</v>
      </c>
      <c r="Q3395" s="62">
        <f t="shared" si="795"/>
        <v>0</v>
      </c>
      <c r="R3395" s="89">
        <f t="shared" si="792"/>
        <v>716.29737675754529</v>
      </c>
      <c r="S3395" s="74">
        <f t="shared" si="792"/>
        <v>57703.72</v>
      </c>
      <c r="T3395" s="91">
        <f t="shared" si="787"/>
        <v>9.576948059361845E-2</v>
      </c>
      <c r="U3395" s="92">
        <f t="shared" si="788"/>
        <v>1.3957694805936183</v>
      </c>
    </row>
    <row r="3396" spans="1:21">
      <c r="A3396" s="80">
        <v>39904</v>
      </c>
      <c r="B3396" s="81">
        <v>4.3687999999999998E-2</v>
      </c>
      <c r="C3396" s="82">
        <v>2.1668694058016827E-3</v>
      </c>
      <c r="D3396" s="88">
        <f t="shared" si="789"/>
        <v>1.5315843494314958</v>
      </c>
      <c r="E3396" s="89">
        <f t="shared" si="793"/>
        <v>15631.686988629914</v>
      </c>
      <c r="F3396" s="72">
        <f t="shared" si="793"/>
        <v>1621573.1224700767</v>
      </c>
      <c r="G3396" s="35">
        <f t="shared" si="794"/>
        <v>0.10373628410353708</v>
      </c>
      <c r="H3396" s="88">
        <f t="shared" si="781"/>
        <v>873.76</v>
      </c>
      <c r="I3396" s="62">
        <f t="shared" si="790"/>
        <v>8737.6</v>
      </c>
      <c r="J3396" s="89">
        <f t="shared" si="782"/>
        <v>2883.4079999999994</v>
      </c>
      <c r="K3396" s="62">
        <f t="shared" si="791"/>
        <v>259506.72000000003</v>
      </c>
      <c r="L3396" s="90">
        <f t="shared" si="783"/>
        <v>43.337388116033651</v>
      </c>
      <c r="M3396" s="73">
        <f>0</f>
        <v>0</v>
      </c>
      <c r="N3396" s="89">
        <f t="shared" si="784"/>
        <v>859.2729473587674</v>
      </c>
      <c r="O3396" s="89">
        <f t="shared" si="785"/>
        <v>631.68698862991596</v>
      </c>
      <c r="P3396" s="89">
        <f t="shared" si="786"/>
        <v>631.68698862991596</v>
      </c>
      <c r="Q3396" s="62">
        <f t="shared" si="795"/>
        <v>65528.860917020764</v>
      </c>
      <c r="R3396" s="89">
        <f t="shared" si="792"/>
        <v>3082.14362325405</v>
      </c>
      <c r="S3396" s="74">
        <f t="shared" si="792"/>
        <v>202715.45908297924</v>
      </c>
      <c r="T3396" s="91">
        <f t="shared" si="787"/>
        <v>0.13158434943149588</v>
      </c>
      <c r="U3396" s="92">
        <f t="shared" si="788"/>
        <v>1.4315843494314957</v>
      </c>
    </row>
    <row r="3397" spans="1:21">
      <c r="A3397" s="80">
        <v>39905</v>
      </c>
      <c r="B3397" s="81">
        <v>2.5399999999999999E-4</v>
      </c>
      <c r="C3397" s="82">
        <v>4.2537107258198868E-3</v>
      </c>
      <c r="D3397" s="88">
        <f t="shared" si="789"/>
        <v>1.6856915305941984</v>
      </c>
      <c r="E3397" s="89">
        <f t="shared" si="793"/>
        <v>18713.830611883965</v>
      </c>
      <c r="F3397" s="72">
        <f t="shared" si="793"/>
        <v>1824288.5815530559</v>
      </c>
      <c r="G3397" s="35">
        <f t="shared" si="794"/>
        <v>9.7483439889349335E-2</v>
      </c>
      <c r="H3397" s="88">
        <f t="shared" si="781"/>
        <v>5.08</v>
      </c>
      <c r="I3397" s="62">
        <f t="shared" si="790"/>
        <v>50.800000000000004</v>
      </c>
      <c r="J3397" s="89">
        <f t="shared" si="782"/>
        <v>16.763999999999999</v>
      </c>
      <c r="K3397" s="62">
        <f t="shared" si="791"/>
        <v>1508.7600000000004</v>
      </c>
      <c r="L3397" s="90">
        <f t="shared" si="783"/>
        <v>85.074214516397731</v>
      </c>
      <c r="M3397" s="73">
        <f>0</f>
        <v>0</v>
      </c>
      <c r="N3397" s="89">
        <f t="shared" si="784"/>
        <v>12249.303050157258</v>
      </c>
      <c r="O3397" s="89">
        <f t="shared" si="785"/>
        <v>3713.8306118839682</v>
      </c>
      <c r="P3397" s="89">
        <f t="shared" si="786"/>
        <v>3713.8306118839682</v>
      </c>
      <c r="Q3397" s="62">
        <f t="shared" si="795"/>
        <v>362036.9832128163</v>
      </c>
      <c r="R3397" s="89">
        <f t="shared" si="792"/>
        <v>-3777.0608264003658</v>
      </c>
      <c r="S3397" s="74">
        <f t="shared" si="792"/>
        <v>-360477.4232128163</v>
      </c>
      <c r="T3397" s="91">
        <f t="shared" si="787"/>
        <v>0.2856915305941985</v>
      </c>
      <c r="U3397" s="92">
        <f t="shared" si="788"/>
        <v>1.5856915305941983</v>
      </c>
    </row>
    <row r="3398" spans="1:21">
      <c r="A3398" s="80">
        <v>39906</v>
      </c>
      <c r="B3398" s="81">
        <v>3.3019999999999998E-3</v>
      </c>
      <c r="C3398" s="82">
        <v>5.0827381096293887E-3</v>
      </c>
      <c r="D3398" s="88">
        <f t="shared" si="789"/>
        <v>1.49683848927418</v>
      </c>
      <c r="E3398" s="89">
        <f t="shared" si="793"/>
        <v>14936.769785483599</v>
      </c>
      <c r="F3398" s="72">
        <f t="shared" si="793"/>
        <v>1463811.1583402397</v>
      </c>
      <c r="G3398" s="35">
        <f t="shared" si="794"/>
        <v>9.8000516802692811E-2</v>
      </c>
      <c r="H3398" s="88">
        <f t="shared" si="781"/>
        <v>66.039999999999992</v>
      </c>
      <c r="I3398" s="62">
        <f t="shared" si="790"/>
        <v>660.4</v>
      </c>
      <c r="J3398" s="89">
        <f t="shared" si="782"/>
        <v>217.93199999999999</v>
      </c>
      <c r="K3398" s="62">
        <f t="shared" si="791"/>
        <v>19613.880000000005</v>
      </c>
      <c r="L3398" s="90">
        <f t="shared" si="783"/>
        <v>101.65476219258777</v>
      </c>
      <c r="M3398" s="73">
        <f>0</f>
        <v>0</v>
      </c>
      <c r="N3398" s="89">
        <f t="shared" si="784"/>
        <v>0</v>
      </c>
      <c r="O3398" s="89">
        <f t="shared" si="785"/>
        <v>0</v>
      </c>
      <c r="P3398" s="89">
        <f t="shared" si="786"/>
        <v>0</v>
      </c>
      <c r="Q3398" s="62">
        <f t="shared" si="795"/>
        <v>0</v>
      </c>
      <c r="R3398" s="89">
        <f t="shared" si="792"/>
        <v>182.3172378074122</v>
      </c>
      <c r="S3398" s="74">
        <f t="shared" si="792"/>
        <v>20274.280000000006</v>
      </c>
      <c r="T3398" s="91">
        <f t="shared" si="787"/>
        <v>9.683848927418004E-2</v>
      </c>
      <c r="U3398" s="92">
        <f t="shared" si="788"/>
        <v>1.3968384892741799</v>
      </c>
    </row>
    <row r="3399" spans="1:21">
      <c r="A3399" s="80">
        <v>39907</v>
      </c>
      <c r="B3399" s="81">
        <v>0</v>
      </c>
      <c r="C3399" s="82">
        <v>5.1221424742807229E-3</v>
      </c>
      <c r="D3399" s="88">
        <f t="shared" si="789"/>
        <v>1.5059543511645506</v>
      </c>
      <c r="E3399" s="89">
        <f t="shared" si="793"/>
        <v>15119.087023291011</v>
      </c>
      <c r="F3399" s="72">
        <f t="shared" si="793"/>
        <v>1484085.4383402397</v>
      </c>
      <c r="G3399" s="35">
        <f t="shared" si="794"/>
        <v>9.815972591823835E-2</v>
      </c>
      <c r="H3399" s="88">
        <f t="shared" si="781"/>
        <v>0</v>
      </c>
      <c r="I3399" s="62">
        <f t="shared" si="790"/>
        <v>0</v>
      </c>
      <c r="J3399" s="89">
        <f t="shared" si="782"/>
        <v>0</v>
      </c>
      <c r="K3399" s="62">
        <f t="shared" si="791"/>
        <v>0</v>
      </c>
      <c r="L3399" s="90">
        <f t="shared" si="783"/>
        <v>102.44284948561446</v>
      </c>
      <c r="M3399" s="73">
        <f>0</f>
        <v>0</v>
      </c>
      <c r="N3399" s="89">
        <f t="shared" si="784"/>
        <v>70.335552201432165</v>
      </c>
      <c r="O3399" s="89">
        <f t="shared" si="785"/>
        <v>119.08702329101129</v>
      </c>
      <c r="P3399" s="89">
        <f t="shared" si="786"/>
        <v>70.335552201432165</v>
      </c>
      <c r="Q3399" s="62">
        <f t="shared" si="795"/>
        <v>6904.1185264005271</v>
      </c>
      <c r="R3399" s="89">
        <f t="shared" si="792"/>
        <v>-172.77840168704662</v>
      </c>
      <c r="S3399" s="74">
        <f t="shared" si="792"/>
        <v>-6904.1185264005271</v>
      </c>
      <c r="T3399" s="91">
        <f t="shared" si="787"/>
        <v>0.10595435116455065</v>
      </c>
      <c r="U3399" s="92">
        <f t="shared" si="788"/>
        <v>1.4059543511645505</v>
      </c>
    </row>
    <row r="3400" spans="1:21">
      <c r="A3400" s="80">
        <v>39908</v>
      </c>
      <c r="B3400" s="81">
        <v>0</v>
      </c>
      <c r="C3400" s="82">
        <v>5.5730773533566444E-3</v>
      </c>
      <c r="D3400" s="88">
        <f t="shared" si="789"/>
        <v>1.4973154310801984</v>
      </c>
      <c r="E3400" s="89">
        <f t="shared" si="793"/>
        <v>14946.308621603965</v>
      </c>
      <c r="F3400" s="72">
        <f t="shared" si="793"/>
        <v>1477181.3198138392</v>
      </c>
      <c r="G3400" s="35">
        <f t="shared" si="794"/>
        <v>9.8832518263316529E-2</v>
      </c>
      <c r="H3400" s="88">
        <f t="shared" si="781"/>
        <v>0</v>
      </c>
      <c r="I3400" s="62">
        <f t="shared" si="790"/>
        <v>0</v>
      </c>
      <c r="J3400" s="89">
        <f t="shared" si="782"/>
        <v>0</v>
      </c>
      <c r="K3400" s="62">
        <f t="shared" si="791"/>
        <v>0</v>
      </c>
      <c r="L3400" s="90">
        <f t="shared" si="783"/>
        <v>111.46154706713288</v>
      </c>
      <c r="M3400" s="73">
        <f>0</f>
        <v>0</v>
      </c>
      <c r="N3400" s="89">
        <f t="shared" si="784"/>
        <v>0</v>
      </c>
      <c r="O3400" s="89">
        <f t="shared" si="785"/>
        <v>0</v>
      </c>
      <c r="P3400" s="89">
        <f t="shared" si="786"/>
        <v>0</v>
      </c>
      <c r="Q3400" s="62">
        <f t="shared" si="795"/>
        <v>0</v>
      </c>
      <c r="R3400" s="89">
        <f t="shared" si="792"/>
        <v>-111.46154706713288</v>
      </c>
      <c r="S3400" s="74">
        <f t="shared" si="792"/>
        <v>0</v>
      </c>
      <c r="T3400" s="91">
        <f t="shared" si="787"/>
        <v>9.7315431080198467E-2</v>
      </c>
      <c r="U3400" s="92">
        <f t="shared" si="788"/>
        <v>1.3973154310801983</v>
      </c>
    </row>
    <row r="3401" spans="1:21">
      <c r="A3401" s="80">
        <v>39909</v>
      </c>
      <c r="B3401" s="81">
        <v>7.6199999999999998E-4</v>
      </c>
      <c r="C3401" s="82">
        <v>5.1814874754898613E-3</v>
      </c>
      <c r="D3401" s="88">
        <f t="shared" si="789"/>
        <v>1.4917423537268417</v>
      </c>
      <c r="E3401" s="89">
        <f t="shared" si="793"/>
        <v>14834.847074536832</v>
      </c>
      <c r="F3401" s="72">
        <f t="shared" si="793"/>
        <v>1477181.3198138392</v>
      </c>
      <c r="G3401" s="35">
        <f t="shared" si="794"/>
        <v>9.9575095880114373E-2</v>
      </c>
      <c r="H3401" s="88">
        <f t="shared" si="781"/>
        <v>15.24</v>
      </c>
      <c r="I3401" s="62">
        <f t="shared" si="790"/>
        <v>152.4</v>
      </c>
      <c r="J3401" s="89">
        <f t="shared" si="782"/>
        <v>50.291999999999994</v>
      </c>
      <c r="K3401" s="62">
        <f t="shared" si="791"/>
        <v>4526.2800000000007</v>
      </c>
      <c r="L3401" s="90">
        <f t="shared" si="783"/>
        <v>103.62974950979722</v>
      </c>
      <c r="M3401" s="73">
        <f>0</f>
        <v>0</v>
      </c>
      <c r="N3401" s="89">
        <f t="shared" si="784"/>
        <v>0</v>
      </c>
      <c r="O3401" s="89">
        <f t="shared" si="785"/>
        <v>0</v>
      </c>
      <c r="P3401" s="89">
        <f t="shared" si="786"/>
        <v>0</v>
      </c>
      <c r="Q3401" s="62">
        <f t="shared" si="795"/>
        <v>0</v>
      </c>
      <c r="R3401" s="89">
        <f t="shared" si="792"/>
        <v>-38.097749509797225</v>
      </c>
      <c r="S3401" s="74">
        <f t="shared" si="792"/>
        <v>4678.68</v>
      </c>
      <c r="T3401" s="91">
        <f t="shared" si="787"/>
        <v>9.1742353726841808E-2</v>
      </c>
      <c r="U3401" s="92">
        <f t="shared" si="788"/>
        <v>1.3917423537268416</v>
      </c>
    </row>
    <row r="3402" spans="1:21">
      <c r="A3402" s="80">
        <v>39910</v>
      </c>
      <c r="B3402" s="81">
        <v>0</v>
      </c>
      <c r="C3402" s="82">
        <v>3.2984240185939943E-3</v>
      </c>
      <c r="D3402" s="88">
        <f t="shared" si="789"/>
        <v>1.4898374662513518</v>
      </c>
      <c r="E3402" s="89">
        <f t="shared" si="793"/>
        <v>14796.749325027035</v>
      </c>
      <c r="F3402" s="72">
        <f t="shared" si="793"/>
        <v>1481859.9998138391</v>
      </c>
      <c r="G3402" s="35">
        <f t="shared" si="794"/>
        <v>0.10014767211791849</v>
      </c>
      <c r="H3402" s="88">
        <f t="shared" si="781"/>
        <v>0</v>
      </c>
      <c r="I3402" s="62">
        <f t="shared" si="790"/>
        <v>0</v>
      </c>
      <c r="J3402" s="89">
        <f t="shared" si="782"/>
        <v>0</v>
      </c>
      <c r="K3402" s="62">
        <f t="shared" si="791"/>
        <v>0</v>
      </c>
      <c r="L3402" s="90">
        <f t="shared" si="783"/>
        <v>65.968480371879892</v>
      </c>
      <c r="M3402" s="73">
        <f>0</f>
        <v>0</v>
      </c>
      <c r="N3402" s="89">
        <f t="shared" si="784"/>
        <v>0</v>
      </c>
      <c r="O3402" s="89">
        <f t="shared" si="785"/>
        <v>0</v>
      </c>
      <c r="P3402" s="89">
        <f t="shared" si="786"/>
        <v>0</v>
      </c>
      <c r="Q3402" s="62">
        <f t="shared" si="795"/>
        <v>0</v>
      </c>
      <c r="R3402" s="89">
        <f t="shared" si="792"/>
        <v>-65.968480371879892</v>
      </c>
      <c r="S3402" s="74">
        <f t="shared" si="792"/>
        <v>0</v>
      </c>
      <c r="T3402" s="91">
        <f t="shared" si="787"/>
        <v>8.9837466251351916E-2</v>
      </c>
      <c r="U3402" s="92">
        <f t="shared" si="788"/>
        <v>1.3898374662513517</v>
      </c>
    </row>
    <row r="3403" spans="1:21">
      <c r="A3403" s="80">
        <v>39911</v>
      </c>
      <c r="B3403" s="81">
        <v>0</v>
      </c>
      <c r="C3403" s="82">
        <v>4.3785418632414043E-3</v>
      </c>
      <c r="D3403" s="88">
        <f t="shared" si="789"/>
        <v>1.4865390422327578</v>
      </c>
      <c r="E3403" s="89">
        <f t="shared" si="793"/>
        <v>14730.780844655155</v>
      </c>
      <c r="F3403" s="72">
        <f t="shared" si="793"/>
        <v>1481859.9998138391</v>
      </c>
      <c r="G3403" s="35">
        <f t="shared" si="794"/>
        <v>0.10059616088521946</v>
      </c>
      <c r="H3403" s="88">
        <f t="shared" si="781"/>
        <v>0</v>
      </c>
      <c r="I3403" s="62">
        <f t="shared" si="790"/>
        <v>0</v>
      </c>
      <c r="J3403" s="89">
        <f t="shared" si="782"/>
        <v>0</v>
      </c>
      <c r="K3403" s="62">
        <f t="shared" si="791"/>
        <v>0</v>
      </c>
      <c r="L3403" s="90">
        <f t="shared" si="783"/>
        <v>87.570837264828086</v>
      </c>
      <c r="M3403" s="73">
        <f>0</f>
        <v>0</v>
      </c>
      <c r="N3403" s="89">
        <f t="shared" si="784"/>
        <v>0</v>
      </c>
      <c r="O3403" s="89">
        <f t="shared" si="785"/>
        <v>0</v>
      </c>
      <c r="P3403" s="89">
        <f t="shared" si="786"/>
        <v>0</v>
      </c>
      <c r="Q3403" s="62">
        <f t="shared" si="795"/>
        <v>0</v>
      </c>
      <c r="R3403" s="89">
        <f t="shared" si="792"/>
        <v>-87.570837264828086</v>
      </c>
      <c r="S3403" s="74">
        <f t="shared" si="792"/>
        <v>0</v>
      </c>
      <c r="T3403" s="91">
        <f t="shared" si="787"/>
        <v>8.6539042232757879E-2</v>
      </c>
      <c r="U3403" s="92">
        <f t="shared" si="788"/>
        <v>1.3865390422327577</v>
      </c>
    </row>
    <row r="3404" spans="1:21">
      <c r="A3404" s="80">
        <v>39912</v>
      </c>
      <c r="B3404" s="81">
        <v>0</v>
      </c>
      <c r="C3404" s="82">
        <v>5.1529328387707176E-3</v>
      </c>
      <c r="D3404" s="88">
        <f t="shared" si="789"/>
        <v>1.4821605003695164</v>
      </c>
      <c r="E3404" s="89">
        <f t="shared" si="793"/>
        <v>14643.210007390328</v>
      </c>
      <c r="F3404" s="72">
        <f t="shared" si="793"/>
        <v>1481859.9998138391</v>
      </c>
      <c r="G3404" s="35">
        <f t="shared" si="794"/>
        <v>0.10119775643905636</v>
      </c>
      <c r="H3404" s="88">
        <f t="shared" si="781"/>
        <v>0</v>
      </c>
      <c r="I3404" s="62">
        <f t="shared" si="790"/>
        <v>0</v>
      </c>
      <c r="J3404" s="89">
        <f t="shared" si="782"/>
        <v>0</v>
      </c>
      <c r="K3404" s="62">
        <f t="shared" si="791"/>
        <v>0</v>
      </c>
      <c r="L3404" s="90">
        <f t="shared" si="783"/>
        <v>103.05865677541435</v>
      </c>
      <c r="M3404" s="73">
        <f>0</f>
        <v>0</v>
      </c>
      <c r="N3404" s="89">
        <f t="shared" si="784"/>
        <v>0</v>
      </c>
      <c r="O3404" s="89">
        <f t="shared" si="785"/>
        <v>0</v>
      </c>
      <c r="P3404" s="89">
        <f t="shared" si="786"/>
        <v>0</v>
      </c>
      <c r="Q3404" s="62">
        <f t="shared" si="795"/>
        <v>0</v>
      </c>
      <c r="R3404" s="89">
        <f t="shared" si="792"/>
        <v>-103.05865677541435</v>
      </c>
      <c r="S3404" s="74">
        <f t="shared" si="792"/>
        <v>0</v>
      </c>
      <c r="T3404" s="91">
        <f t="shared" si="787"/>
        <v>8.2160500369516498E-2</v>
      </c>
      <c r="U3404" s="92">
        <f t="shared" si="788"/>
        <v>1.3821605003695163</v>
      </c>
    </row>
    <row r="3405" spans="1:21">
      <c r="A3405" s="80">
        <v>39913</v>
      </c>
      <c r="B3405" s="81">
        <v>0</v>
      </c>
      <c r="C3405" s="82">
        <v>5.2994944420178183E-3</v>
      </c>
      <c r="D3405" s="88">
        <f t="shared" si="789"/>
        <v>1.4770075675307457</v>
      </c>
      <c r="E3405" s="89">
        <f t="shared" si="793"/>
        <v>14540.151350614913</v>
      </c>
      <c r="F3405" s="72">
        <f t="shared" si="793"/>
        <v>1481859.9998138391</v>
      </c>
      <c r="G3405" s="35">
        <f t="shared" si="794"/>
        <v>0.10191503266237804</v>
      </c>
      <c r="H3405" s="88">
        <f t="shared" si="781"/>
        <v>0</v>
      </c>
      <c r="I3405" s="62">
        <f t="shared" si="790"/>
        <v>0</v>
      </c>
      <c r="J3405" s="89">
        <f t="shared" si="782"/>
        <v>0</v>
      </c>
      <c r="K3405" s="62">
        <f t="shared" si="791"/>
        <v>0</v>
      </c>
      <c r="L3405" s="90">
        <f t="shared" si="783"/>
        <v>105.98988884035637</v>
      </c>
      <c r="M3405" s="73">
        <f>0</f>
        <v>0</v>
      </c>
      <c r="N3405" s="89">
        <f t="shared" si="784"/>
        <v>0</v>
      </c>
      <c r="O3405" s="89">
        <f t="shared" si="785"/>
        <v>0</v>
      </c>
      <c r="P3405" s="89">
        <f t="shared" si="786"/>
        <v>0</v>
      </c>
      <c r="Q3405" s="62">
        <f t="shared" si="795"/>
        <v>0</v>
      </c>
      <c r="R3405" s="89">
        <f t="shared" si="792"/>
        <v>-105.98988884035637</v>
      </c>
      <c r="S3405" s="74">
        <f t="shared" si="792"/>
        <v>0</v>
      </c>
      <c r="T3405" s="91">
        <f t="shared" si="787"/>
        <v>7.700756753074578E-2</v>
      </c>
      <c r="U3405" s="92">
        <f t="shared" si="788"/>
        <v>1.3770075675307456</v>
      </c>
    </row>
    <row r="3406" spans="1:21">
      <c r="A3406" s="80">
        <v>39914</v>
      </c>
      <c r="B3406" s="81">
        <v>0</v>
      </c>
      <c r="C3406" s="82">
        <v>4.3078613705653419E-3</v>
      </c>
      <c r="D3406" s="88">
        <f t="shared" si="789"/>
        <v>1.471708073088728</v>
      </c>
      <c r="E3406" s="89">
        <f t="shared" si="793"/>
        <v>14434.161461774556</v>
      </c>
      <c r="F3406" s="72">
        <f t="shared" si="793"/>
        <v>1481859.9998138391</v>
      </c>
      <c r="G3406" s="35">
        <f t="shared" si="794"/>
        <v>0.10266339362616893</v>
      </c>
      <c r="H3406" s="88">
        <f t="shared" si="781"/>
        <v>0</v>
      </c>
      <c r="I3406" s="62">
        <f t="shared" si="790"/>
        <v>0</v>
      </c>
      <c r="J3406" s="89">
        <f t="shared" si="782"/>
        <v>0</v>
      </c>
      <c r="K3406" s="62">
        <f t="shared" si="791"/>
        <v>0</v>
      </c>
      <c r="L3406" s="90">
        <f t="shared" si="783"/>
        <v>86.157227411306835</v>
      </c>
      <c r="M3406" s="73">
        <f>0</f>
        <v>0</v>
      </c>
      <c r="N3406" s="89">
        <f t="shared" si="784"/>
        <v>0</v>
      </c>
      <c r="O3406" s="89">
        <f t="shared" si="785"/>
        <v>0</v>
      </c>
      <c r="P3406" s="89">
        <f t="shared" si="786"/>
        <v>0</v>
      </c>
      <c r="Q3406" s="62">
        <f t="shared" si="795"/>
        <v>0</v>
      </c>
      <c r="R3406" s="89">
        <f t="shared" si="792"/>
        <v>-86.157227411306835</v>
      </c>
      <c r="S3406" s="74">
        <f t="shared" si="792"/>
        <v>0</v>
      </c>
      <c r="T3406" s="91">
        <f t="shared" si="787"/>
        <v>7.1708073088728064E-2</v>
      </c>
      <c r="U3406" s="92">
        <f t="shared" si="788"/>
        <v>1.3717080730887279</v>
      </c>
    </row>
    <row r="3407" spans="1:21">
      <c r="A3407" s="80">
        <v>39915</v>
      </c>
      <c r="B3407" s="81">
        <v>0</v>
      </c>
      <c r="C3407" s="82">
        <v>5.1635925749504109E-3</v>
      </c>
      <c r="D3407" s="88">
        <f t="shared" si="789"/>
        <v>1.4674002117181626</v>
      </c>
      <c r="E3407" s="89">
        <f t="shared" si="793"/>
        <v>14348.00423436325</v>
      </c>
      <c r="F3407" s="72">
        <f t="shared" si="793"/>
        <v>1481859.9998138391</v>
      </c>
      <c r="G3407" s="35">
        <f t="shared" si="794"/>
        <v>0.10327986914478371</v>
      </c>
      <c r="H3407" s="88">
        <f t="shared" si="781"/>
        <v>0</v>
      </c>
      <c r="I3407" s="62">
        <f t="shared" si="790"/>
        <v>0</v>
      </c>
      <c r="J3407" s="89">
        <f t="shared" si="782"/>
        <v>0</v>
      </c>
      <c r="K3407" s="62">
        <f t="shared" si="791"/>
        <v>0</v>
      </c>
      <c r="L3407" s="90">
        <f t="shared" si="783"/>
        <v>103.27185149900822</v>
      </c>
      <c r="M3407" s="73">
        <f>0</f>
        <v>0</v>
      </c>
      <c r="N3407" s="89">
        <f t="shared" si="784"/>
        <v>0</v>
      </c>
      <c r="O3407" s="89">
        <f t="shared" si="785"/>
        <v>0</v>
      </c>
      <c r="P3407" s="89">
        <f t="shared" si="786"/>
        <v>0</v>
      </c>
      <c r="Q3407" s="62">
        <f t="shared" si="795"/>
        <v>0</v>
      </c>
      <c r="R3407" s="89">
        <f t="shared" si="792"/>
        <v>-103.27185149900822</v>
      </c>
      <c r="S3407" s="74">
        <f t="shared" si="792"/>
        <v>0</v>
      </c>
      <c r="T3407" s="91">
        <f t="shared" si="787"/>
        <v>6.7400211718162684E-2</v>
      </c>
      <c r="U3407" s="92">
        <f t="shared" si="788"/>
        <v>1.3674002117181625</v>
      </c>
    </row>
    <row r="3408" spans="1:21">
      <c r="A3408" s="80">
        <v>39916</v>
      </c>
      <c r="B3408" s="81">
        <v>1.2192E-2</v>
      </c>
      <c r="C3408" s="82">
        <v>4.5348127772900258E-3</v>
      </c>
      <c r="D3408" s="88">
        <f t="shared" si="789"/>
        <v>1.4622366191432119</v>
      </c>
      <c r="E3408" s="89">
        <f t="shared" si="793"/>
        <v>14244.732382864242</v>
      </c>
      <c r="F3408" s="72">
        <f t="shared" si="793"/>
        <v>1481859.9998138391</v>
      </c>
      <c r="G3408" s="35">
        <f t="shared" si="794"/>
        <v>0.10402863037261749</v>
      </c>
      <c r="H3408" s="88">
        <f t="shared" si="781"/>
        <v>243.84</v>
      </c>
      <c r="I3408" s="62">
        <f t="shared" si="790"/>
        <v>2438.4</v>
      </c>
      <c r="J3408" s="89">
        <f t="shared" si="782"/>
        <v>804.67199999999991</v>
      </c>
      <c r="K3408" s="62">
        <f t="shared" si="791"/>
        <v>72420.48000000001</v>
      </c>
      <c r="L3408" s="90">
        <f t="shared" si="783"/>
        <v>90.696255545800511</v>
      </c>
      <c r="M3408" s="73">
        <f>0</f>
        <v>0</v>
      </c>
      <c r="N3408" s="89">
        <f t="shared" si="784"/>
        <v>0</v>
      </c>
      <c r="O3408" s="89">
        <f t="shared" si="785"/>
        <v>0</v>
      </c>
      <c r="P3408" s="89">
        <f t="shared" si="786"/>
        <v>0</v>
      </c>
      <c r="Q3408" s="62">
        <f t="shared" si="795"/>
        <v>0</v>
      </c>
      <c r="R3408" s="89">
        <f t="shared" si="792"/>
        <v>957.81574445419938</v>
      </c>
      <c r="S3408" s="74">
        <f t="shared" si="792"/>
        <v>74858.880000000005</v>
      </c>
      <c r="T3408" s="91">
        <f t="shared" si="787"/>
        <v>6.2236619143211991E-2</v>
      </c>
      <c r="U3408" s="92">
        <f t="shared" si="788"/>
        <v>1.3622366191432118</v>
      </c>
    </row>
    <row r="3409" spans="1:21">
      <c r="A3409" s="80">
        <v>39917</v>
      </c>
      <c r="B3409" s="81">
        <v>6.6039999999999996E-3</v>
      </c>
      <c r="C3409" s="82">
        <v>3.1816521787888675E-3</v>
      </c>
      <c r="D3409" s="88">
        <f t="shared" si="789"/>
        <v>1.510127406365922</v>
      </c>
      <c r="E3409" s="89">
        <f t="shared" si="793"/>
        <v>15202.548127318441</v>
      </c>
      <c r="F3409" s="72">
        <f t="shared" si="793"/>
        <v>1556718.8798138392</v>
      </c>
      <c r="G3409" s="35">
        <f t="shared" si="794"/>
        <v>0.10239854968894789</v>
      </c>
      <c r="H3409" s="88">
        <f t="shared" si="781"/>
        <v>132.07999999999998</v>
      </c>
      <c r="I3409" s="62">
        <f t="shared" si="790"/>
        <v>1320.8</v>
      </c>
      <c r="J3409" s="89">
        <f t="shared" si="782"/>
        <v>435.86399999999998</v>
      </c>
      <c r="K3409" s="62">
        <f t="shared" si="791"/>
        <v>39227.760000000009</v>
      </c>
      <c r="L3409" s="90">
        <f t="shared" si="783"/>
        <v>63.63304357577735</v>
      </c>
      <c r="M3409" s="73">
        <f>0</f>
        <v>0</v>
      </c>
      <c r="N3409" s="89">
        <f t="shared" si="784"/>
        <v>156.01652128271536</v>
      </c>
      <c r="O3409" s="89">
        <f t="shared" si="785"/>
        <v>202.54812731844041</v>
      </c>
      <c r="P3409" s="89">
        <f t="shared" si="786"/>
        <v>156.01652128271536</v>
      </c>
      <c r="Q3409" s="62">
        <f t="shared" si="795"/>
        <v>15975.865506864926</v>
      </c>
      <c r="R3409" s="89">
        <f t="shared" si="792"/>
        <v>348.29443514150722</v>
      </c>
      <c r="S3409" s="74">
        <f t="shared" si="792"/>
        <v>24572.694493135088</v>
      </c>
      <c r="T3409" s="91">
        <f t="shared" si="787"/>
        <v>0.11012740636592211</v>
      </c>
      <c r="U3409" s="92">
        <f t="shared" si="788"/>
        <v>1.4101274063659219</v>
      </c>
    </row>
    <row r="3410" spans="1:21">
      <c r="A3410" s="80">
        <v>39918</v>
      </c>
      <c r="B3410" s="81">
        <v>0</v>
      </c>
      <c r="C3410" s="82">
        <v>4.639749687736258E-3</v>
      </c>
      <c r="D3410" s="88">
        <f t="shared" si="789"/>
        <v>1.5275421281229973</v>
      </c>
      <c r="E3410" s="89">
        <f t="shared" si="793"/>
        <v>15550.842562459949</v>
      </c>
      <c r="F3410" s="72">
        <f t="shared" si="793"/>
        <v>1581291.5743069742</v>
      </c>
      <c r="G3410" s="35">
        <f t="shared" si="794"/>
        <v>0.10168526676003037</v>
      </c>
      <c r="H3410" s="88">
        <f t="shared" ref="H3410:H3473" si="796">B3410*($D$12+$D$11)*10000</f>
        <v>0</v>
      </c>
      <c r="I3410" s="62">
        <f t="shared" si="790"/>
        <v>0</v>
      </c>
      <c r="J3410" s="89">
        <f t="shared" ref="J3410:J3473" si="797">B3410*$K$14*$D$10*10000</f>
        <v>0</v>
      </c>
      <c r="K3410" s="62">
        <f t="shared" si="791"/>
        <v>0</v>
      </c>
      <c r="L3410" s="90">
        <f t="shared" ref="L3410:L3473" si="798">C3410*($D$12+$D$11)*10000</f>
        <v>92.794993754725155</v>
      </c>
      <c r="M3410" s="73">
        <f>0</f>
        <v>0</v>
      </c>
      <c r="N3410" s="89">
        <f t="shared" ref="N3410:N3473" si="799">IF(D3410&lt;$N$10,0,(2/3*$N$12*SQRT(2*$N$13)*$N$11*(D3410-$N$10)^(3/2))*24*60*60)</f>
        <v>699.71224910630451</v>
      </c>
      <c r="O3410" s="89">
        <f t="shared" ref="O3410:O3473" si="800">IF(D3410&lt;$N$10,0,(D3410-$N$10)*10000*($D$12+$D$11))</f>
        <v>550.84256245994561</v>
      </c>
      <c r="P3410" s="89">
        <f t="shared" ref="P3410:P3473" si="801">IF(N3410&gt;O3410,O3410,N3410)</f>
        <v>550.84256245994561</v>
      </c>
      <c r="Q3410" s="62">
        <f t="shared" si="795"/>
        <v>56012.572906518253</v>
      </c>
      <c r="R3410" s="89">
        <f t="shared" si="792"/>
        <v>-643.63755621467078</v>
      </c>
      <c r="S3410" s="74">
        <f t="shared" si="792"/>
        <v>-56012.572906518253</v>
      </c>
      <c r="T3410" s="91">
        <f t="shared" ref="T3410:T3473" si="802">D3410-$D$14</f>
        <v>0.12754212812299737</v>
      </c>
      <c r="U3410" s="92">
        <f t="shared" ref="U3410:U3473" si="803">IF(D3410&lt;$D$13,0,D3410-$D$13)</f>
        <v>1.4275421281229972</v>
      </c>
    </row>
    <row r="3411" spans="1:21">
      <c r="A3411" s="80">
        <v>39919</v>
      </c>
      <c r="B3411" s="81">
        <v>0</v>
      </c>
      <c r="C3411" s="82">
        <v>4.9897577740903361E-3</v>
      </c>
      <c r="D3411" s="88">
        <f t="shared" ref="D3411:D3474" si="804">IF(E3411&lt;$D$11*10000*($D$14-$D$13),(E3411+$D$13*$D$11*10000)/($D$11*10000),(E3411+$D$13*$D$11*10000+$D$14*$D$12*10000)/($D$11*10000+$D$12*10000))</f>
        <v>1.4953602503122638</v>
      </c>
      <c r="E3411" s="89">
        <f t="shared" si="793"/>
        <v>14907.205006245278</v>
      </c>
      <c r="F3411" s="72">
        <f t="shared" si="793"/>
        <v>1525279.0014004558</v>
      </c>
      <c r="G3411" s="35">
        <f t="shared" si="794"/>
        <v>0.1023182414652143</v>
      </c>
      <c r="H3411" s="88">
        <f t="shared" si="796"/>
        <v>0</v>
      </c>
      <c r="I3411" s="62">
        <f t="shared" ref="I3411:I3474" si="805">H3411*$J$4*1000</f>
        <v>0</v>
      </c>
      <c r="J3411" s="89">
        <f t="shared" si="797"/>
        <v>0</v>
      </c>
      <c r="K3411" s="62">
        <f t="shared" ref="K3411:K3474" si="806">1000*J3411*($J$11*$J$5+$J$12*$J$6+$J$13*$J$7)</f>
        <v>0</v>
      </c>
      <c r="L3411" s="90">
        <f t="shared" si="798"/>
        <v>99.795155481806717</v>
      </c>
      <c r="M3411" s="73">
        <f>0</f>
        <v>0</v>
      </c>
      <c r="N3411" s="89">
        <f t="shared" si="799"/>
        <v>0</v>
      </c>
      <c r="O3411" s="89">
        <f t="shared" si="800"/>
        <v>0</v>
      </c>
      <c r="P3411" s="89">
        <f t="shared" si="801"/>
        <v>0</v>
      </c>
      <c r="Q3411" s="62">
        <f t="shared" si="795"/>
        <v>0</v>
      </c>
      <c r="R3411" s="89">
        <f t="shared" ref="R3411:S3474" si="807">H3411+J3411-L3411-P3411</f>
        <v>-99.795155481806717</v>
      </c>
      <c r="S3411" s="74">
        <f t="shared" si="807"/>
        <v>0</v>
      </c>
      <c r="T3411" s="91">
        <f t="shared" si="802"/>
        <v>9.5360250312263917E-2</v>
      </c>
      <c r="U3411" s="92">
        <f t="shared" si="803"/>
        <v>1.3953602503122637</v>
      </c>
    </row>
    <row r="3412" spans="1:21">
      <c r="A3412" s="80">
        <v>39920</v>
      </c>
      <c r="B3412" s="81">
        <v>0</v>
      </c>
      <c r="C3412" s="82">
        <v>4.2874594411751619E-3</v>
      </c>
      <c r="D3412" s="88">
        <f t="shared" si="804"/>
        <v>1.4903704925381736</v>
      </c>
      <c r="E3412" s="89">
        <f t="shared" ref="E3412:F3475" si="808">E3411+R3411</f>
        <v>14807.409850763472</v>
      </c>
      <c r="F3412" s="72">
        <f t="shared" si="808"/>
        <v>1525279.0014004558</v>
      </c>
      <c r="G3412" s="35">
        <f t="shared" ref="G3412:G3475" si="809">F3412/(E3412*1000)</f>
        <v>0.10300781951556587</v>
      </c>
      <c r="H3412" s="88">
        <f t="shared" si="796"/>
        <v>0</v>
      </c>
      <c r="I3412" s="62">
        <f t="shared" si="805"/>
        <v>0</v>
      </c>
      <c r="J3412" s="89">
        <f t="shared" si="797"/>
        <v>0</v>
      </c>
      <c r="K3412" s="62">
        <f t="shared" si="806"/>
        <v>0</v>
      </c>
      <c r="L3412" s="90">
        <f t="shared" si="798"/>
        <v>85.749188823503232</v>
      </c>
      <c r="M3412" s="73">
        <f>0</f>
        <v>0</v>
      </c>
      <c r="N3412" s="89">
        <f t="shared" si="799"/>
        <v>0</v>
      </c>
      <c r="O3412" s="89">
        <f t="shared" si="800"/>
        <v>0</v>
      </c>
      <c r="P3412" s="89">
        <f t="shared" si="801"/>
        <v>0</v>
      </c>
      <c r="Q3412" s="62">
        <f t="shared" ref="Q3412:Q3475" si="810">P3412*1000*G3412</f>
        <v>0</v>
      </c>
      <c r="R3412" s="89">
        <f t="shared" si="807"/>
        <v>-85.749188823503232</v>
      </c>
      <c r="S3412" s="74">
        <f t="shared" si="807"/>
        <v>0</v>
      </c>
      <c r="T3412" s="91">
        <f t="shared" si="802"/>
        <v>9.0370492538173641E-2</v>
      </c>
      <c r="U3412" s="92">
        <f t="shared" si="803"/>
        <v>1.3903704925381735</v>
      </c>
    </row>
    <row r="3413" spans="1:21">
      <c r="A3413" s="80">
        <v>39921</v>
      </c>
      <c r="B3413" s="81">
        <v>0</v>
      </c>
      <c r="C3413" s="82">
        <v>4.7574621898416811E-3</v>
      </c>
      <c r="D3413" s="88">
        <f t="shared" si="804"/>
        <v>1.4860830330969983</v>
      </c>
      <c r="E3413" s="89">
        <f t="shared" si="808"/>
        <v>14721.660661939968</v>
      </c>
      <c r="F3413" s="72">
        <f t="shared" si="808"/>
        <v>1525279.0014004558</v>
      </c>
      <c r="G3413" s="35">
        <f t="shared" si="809"/>
        <v>0.10360780868586195</v>
      </c>
      <c r="H3413" s="88">
        <f t="shared" si="796"/>
        <v>0</v>
      </c>
      <c r="I3413" s="62">
        <f t="shared" si="805"/>
        <v>0</v>
      </c>
      <c r="J3413" s="89">
        <f t="shared" si="797"/>
        <v>0</v>
      </c>
      <c r="K3413" s="62">
        <f t="shared" si="806"/>
        <v>0</v>
      </c>
      <c r="L3413" s="90">
        <f t="shared" si="798"/>
        <v>95.149243796833616</v>
      </c>
      <c r="M3413" s="73">
        <f>0</f>
        <v>0</v>
      </c>
      <c r="N3413" s="89">
        <f t="shared" si="799"/>
        <v>0</v>
      </c>
      <c r="O3413" s="89">
        <f t="shared" si="800"/>
        <v>0</v>
      </c>
      <c r="P3413" s="89">
        <f t="shared" si="801"/>
        <v>0</v>
      </c>
      <c r="Q3413" s="62">
        <f t="shared" si="810"/>
        <v>0</v>
      </c>
      <c r="R3413" s="89">
        <f t="shared" si="807"/>
        <v>-95.149243796833616</v>
      </c>
      <c r="S3413" s="74">
        <f t="shared" si="807"/>
        <v>0</v>
      </c>
      <c r="T3413" s="91">
        <f t="shared" si="802"/>
        <v>8.6083033096998385E-2</v>
      </c>
      <c r="U3413" s="92">
        <f t="shared" si="803"/>
        <v>1.3860830330969982</v>
      </c>
    </row>
    <row r="3414" spans="1:21">
      <c r="A3414" s="80">
        <v>39922</v>
      </c>
      <c r="B3414" s="81">
        <v>0</v>
      </c>
      <c r="C3414" s="82">
        <v>5.2405185835665358E-3</v>
      </c>
      <c r="D3414" s="88">
        <f t="shared" si="804"/>
        <v>1.4813255709071567</v>
      </c>
      <c r="E3414" s="89">
        <f t="shared" si="808"/>
        <v>14626.511418143135</v>
      </c>
      <c r="F3414" s="72">
        <f t="shared" si="808"/>
        <v>1525279.0014004558</v>
      </c>
      <c r="G3414" s="35">
        <f t="shared" si="809"/>
        <v>0.1042818043069694</v>
      </c>
      <c r="H3414" s="88">
        <f t="shared" si="796"/>
        <v>0</v>
      </c>
      <c r="I3414" s="62">
        <f t="shared" si="805"/>
        <v>0</v>
      </c>
      <c r="J3414" s="89">
        <f t="shared" si="797"/>
        <v>0</v>
      </c>
      <c r="K3414" s="62">
        <f t="shared" si="806"/>
        <v>0</v>
      </c>
      <c r="L3414" s="90">
        <f t="shared" si="798"/>
        <v>104.81037167133071</v>
      </c>
      <c r="M3414" s="73">
        <f>0</f>
        <v>0</v>
      </c>
      <c r="N3414" s="89">
        <f t="shared" si="799"/>
        <v>0</v>
      </c>
      <c r="O3414" s="89">
        <f t="shared" si="800"/>
        <v>0</v>
      </c>
      <c r="P3414" s="89">
        <f t="shared" si="801"/>
        <v>0</v>
      </c>
      <c r="Q3414" s="62">
        <f t="shared" si="810"/>
        <v>0</v>
      </c>
      <c r="R3414" s="89">
        <f t="shared" si="807"/>
        <v>-104.81037167133071</v>
      </c>
      <c r="S3414" s="74">
        <f t="shared" si="807"/>
        <v>0</v>
      </c>
      <c r="T3414" s="91">
        <f t="shared" si="802"/>
        <v>8.1325570907156752E-2</v>
      </c>
      <c r="U3414" s="92">
        <f t="shared" si="803"/>
        <v>1.3813255709071566</v>
      </c>
    </row>
    <row r="3415" spans="1:21">
      <c r="A3415" s="80">
        <v>39923</v>
      </c>
      <c r="B3415" s="81">
        <v>2.032E-3</v>
      </c>
      <c r="C3415" s="82">
        <v>4.0853538367319761E-3</v>
      </c>
      <c r="D3415" s="88">
        <f t="shared" si="804"/>
        <v>1.4760850523235902</v>
      </c>
      <c r="E3415" s="89">
        <f t="shared" si="808"/>
        <v>14521.701046471804</v>
      </c>
      <c r="F3415" s="72">
        <f t="shared" si="808"/>
        <v>1525279.0014004558</v>
      </c>
      <c r="G3415" s="35">
        <f t="shared" si="809"/>
        <v>0.105034458189114</v>
      </c>
      <c r="H3415" s="88">
        <f t="shared" si="796"/>
        <v>40.64</v>
      </c>
      <c r="I3415" s="62">
        <f t="shared" si="805"/>
        <v>406.40000000000003</v>
      </c>
      <c r="J3415" s="89">
        <f t="shared" si="797"/>
        <v>134.11199999999999</v>
      </c>
      <c r="K3415" s="62">
        <f t="shared" si="806"/>
        <v>12070.080000000004</v>
      </c>
      <c r="L3415" s="90">
        <f t="shared" si="798"/>
        <v>81.707076734639529</v>
      </c>
      <c r="M3415" s="73">
        <f>0</f>
        <v>0</v>
      </c>
      <c r="N3415" s="89">
        <f t="shared" si="799"/>
        <v>0</v>
      </c>
      <c r="O3415" s="89">
        <f t="shared" si="800"/>
        <v>0</v>
      </c>
      <c r="P3415" s="89">
        <f t="shared" si="801"/>
        <v>0</v>
      </c>
      <c r="Q3415" s="62">
        <f t="shared" si="810"/>
        <v>0</v>
      </c>
      <c r="R3415" s="89">
        <f t="shared" si="807"/>
        <v>93.044923265360481</v>
      </c>
      <c r="S3415" s="74">
        <f t="shared" si="807"/>
        <v>12476.480000000003</v>
      </c>
      <c r="T3415" s="91">
        <f t="shared" si="802"/>
        <v>7.6085052323590308E-2</v>
      </c>
      <c r="U3415" s="92">
        <f t="shared" si="803"/>
        <v>1.3760850523235901</v>
      </c>
    </row>
    <row r="3416" spans="1:21">
      <c r="A3416" s="80">
        <v>39924</v>
      </c>
      <c r="B3416" s="81">
        <v>0</v>
      </c>
      <c r="C3416" s="82">
        <v>4.6218091382435192E-3</v>
      </c>
      <c r="D3416" s="88">
        <f t="shared" si="804"/>
        <v>1.4807372984868583</v>
      </c>
      <c r="E3416" s="89">
        <f t="shared" si="808"/>
        <v>14614.745969737165</v>
      </c>
      <c r="F3416" s="72">
        <f t="shared" si="808"/>
        <v>1537755.4814004558</v>
      </c>
      <c r="G3416" s="35">
        <f t="shared" si="809"/>
        <v>0.10521944648129325</v>
      </c>
      <c r="H3416" s="88">
        <f t="shared" si="796"/>
        <v>0</v>
      </c>
      <c r="I3416" s="62">
        <f t="shared" si="805"/>
        <v>0</v>
      </c>
      <c r="J3416" s="89">
        <f t="shared" si="797"/>
        <v>0</v>
      </c>
      <c r="K3416" s="62">
        <f t="shared" si="806"/>
        <v>0</v>
      </c>
      <c r="L3416" s="90">
        <f t="shared" si="798"/>
        <v>92.436182764870381</v>
      </c>
      <c r="M3416" s="73">
        <f>0</f>
        <v>0</v>
      </c>
      <c r="N3416" s="89">
        <f t="shared" si="799"/>
        <v>0</v>
      </c>
      <c r="O3416" s="89">
        <f t="shared" si="800"/>
        <v>0</v>
      </c>
      <c r="P3416" s="89">
        <f t="shared" si="801"/>
        <v>0</v>
      </c>
      <c r="Q3416" s="62">
        <f t="shared" si="810"/>
        <v>0</v>
      </c>
      <c r="R3416" s="89">
        <f t="shared" si="807"/>
        <v>-92.436182764870381</v>
      </c>
      <c r="S3416" s="74">
        <f t="shared" si="807"/>
        <v>0</v>
      </c>
      <c r="T3416" s="91">
        <f t="shared" si="802"/>
        <v>8.07372984868584E-2</v>
      </c>
      <c r="U3416" s="92">
        <f t="shared" si="803"/>
        <v>1.3807372984868582</v>
      </c>
    </row>
    <row r="3417" spans="1:21">
      <c r="A3417" s="80">
        <v>39925</v>
      </c>
      <c r="B3417" s="81">
        <v>5.0799999999999999E-4</v>
      </c>
      <c r="C3417" s="82">
        <v>5.3531151415627254E-3</v>
      </c>
      <c r="D3417" s="88">
        <f t="shared" si="804"/>
        <v>1.4761154893486148</v>
      </c>
      <c r="E3417" s="89">
        <f t="shared" si="808"/>
        <v>14522.309786972295</v>
      </c>
      <c r="F3417" s="72">
        <f t="shared" si="808"/>
        <v>1537755.4814004558</v>
      </c>
      <c r="G3417" s="35">
        <f t="shared" si="809"/>
        <v>0.10588918043739494</v>
      </c>
      <c r="H3417" s="88">
        <f t="shared" si="796"/>
        <v>10.16</v>
      </c>
      <c r="I3417" s="62">
        <f t="shared" si="805"/>
        <v>101.60000000000001</v>
      </c>
      <c r="J3417" s="89">
        <f t="shared" si="797"/>
        <v>33.527999999999999</v>
      </c>
      <c r="K3417" s="62">
        <f t="shared" si="806"/>
        <v>3017.5200000000009</v>
      </c>
      <c r="L3417" s="90">
        <f t="shared" si="798"/>
        <v>107.06230283125451</v>
      </c>
      <c r="M3417" s="73">
        <f>0</f>
        <v>0</v>
      </c>
      <c r="N3417" s="89">
        <f t="shared" si="799"/>
        <v>0</v>
      </c>
      <c r="O3417" s="89">
        <f t="shared" si="800"/>
        <v>0</v>
      </c>
      <c r="P3417" s="89">
        <f t="shared" si="801"/>
        <v>0</v>
      </c>
      <c r="Q3417" s="62">
        <f t="shared" si="810"/>
        <v>0</v>
      </c>
      <c r="R3417" s="89">
        <f t="shared" si="807"/>
        <v>-63.374302831254511</v>
      </c>
      <c r="S3417" s="74">
        <f t="shared" si="807"/>
        <v>3119.1200000000008</v>
      </c>
      <c r="T3417" s="91">
        <f t="shared" si="802"/>
        <v>7.6115489348614895E-2</v>
      </c>
      <c r="U3417" s="92">
        <f t="shared" si="803"/>
        <v>1.3761154893486147</v>
      </c>
    </row>
    <row r="3418" spans="1:21">
      <c r="A3418" s="80">
        <v>39926</v>
      </c>
      <c r="B3418" s="81">
        <v>0</v>
      </c>
      <c r="C3418" s="82">
        <v>5.493286210534248E-3</v>
      </c>
      <c r="D3418" s="88">
        <f t="shared" si="804"/>
        <v>1.4729467742070519</v>
      </c>
      <c r="E3418" s="89">
        <f t="shared" si="808"/>
        <v>14458.93548414104</v>
      </c>
      <c r="F3418" s="72">
        <f t="shared" si="808"/>
        <v>1540874.6014004559</v>
      </c>
      <c r="G3418" s="35">
        <f t="shared" si="809"/>
        <v>0.10656902114893103</v>
      </c>
      <c r="H3418" s="88">
        <f t="shared" si="796"/>
        <v>0</v>
      </c>
      <c r="I3418" s="62">
        <f t="shared" si="805"/>
        <v>0</v>
      </c>
      <c r="J3418" s="89">
        <f t="shared" si="797"/>
        <v>0</v>
      </c>
      <c r="K3418" s="62">
        <f t="shared" si="806"/>
        <v>0</v>
      </c>
      <c r="L3418" s="90">
        <f t="shared" si="798"/>
        <v>109.86572421068496</v>
      </c>
      <c r="M3418" s="73">
        <f>0</f>
        <v>0</v>
      </c>
      <c r="N3418" s="89">
        <f t="shared" si="799"/>
        <v>0</v>
      </c>
      <c r="O3418" s="89">
        <f t="shared" si="800"/>
        <v>0</v>
      </c>
      <c r="P3418" s="89">
        <f t="shared" si="801"/>
        <v>0</v>
      </c>
      <c r="Q3418" s="62">
        <f t="shared" si="810"/>
        <v>0</v>
      </c>
      <c r="R3418" s="89">
        <f t="shared" si="807"/>
        <v>-109.86572421068496</v>
      </c>
      <c r="S3418" s="74">
        <f t="shared" si="807"/>
        <v>0</v>
      </c>
      <c r="T3418" s="91">
        <f t="shared" si="802"/>
        <v>7.2946774207051979E-2</v>
      </c>
      <c r="U3418" s="92">
        <f t="shared" si="803"/>
        <v>1.3729467742070518</v>
      </c>
    </row>
    <row r="3419" spans="1:21">
      <c r="A3419" s="80">
        <v>39927</v>
      </c>
      <c r="B3419" s="81">
        <v>0</v>
      </c>
      <c r="C3419" s="82">
        <v>6.2070828888171441E-3</v>
      </c>
      <c r="D3419" s="88">
        <f t="shared" si="804"/>
        <v>1.4674534879965178</v>
      </c>
      <c r="E3419" s="89">
        <f t="shared" si="808"/>
        <v>14349.069759930355</v>
      </c>
      <c r="F3419" s="72">
        <f t="shared" si="808"/>
        <v>1540874.6014004559</v>
      </c>
      <c r="G3419" s="35">
        <f t="shared" si="809"/>
        <v>0.10738498224486538</v>
      </c>
      <c r="H3419" s="88">
        <f t="shared" si="796"/>
        <v>0</v>
      </c>
      <c r="I3419" s="62">
        <f t="shared" si="805"/>
        <v>0</v>
      </c>
      <c r="J3419" s="89">
        <f t="shared" si="797"/>
        <v>0</v>
      </c>
      <c r="K3419" s="62">
        <f t="shared" si="806"/>
        <v>0</v>
      </c>
      <c r="L3419" s="90">
        <f t="shared" si="798"/>
        <v>124.14165777634288</v>
      </c>
      <c r="M3419" s="73">
        <f>0</f>
        <v>0</v>
      </c>
      <c r="N3419" s="89">
        <f t="shared" si="799"/>
        <v>0</v>
      </c>
      <c r="O3419" s="89">
        <f t="shared" si="800"/>
        <v>0</v>
      </c>
      <c r="P3419" s="89">
        <f t="shared" si="801"/>
        <v>0</v>
      </c>
      <c r="Q3419" s="62">
        <f t="shared" si="810"/>
        <v>0</v>
      </c>
      <c r="R3419" s="89">
        <f t="shared" si="807"/>
        <v>-124.14165777634288</v>
      </c>
      <c r="S3419" s="74">
        <f t="shared" si="807"/>
        <v>0</v>
      </c>
      <c r="T3419" s="91">
        <f t="shared" si="802"/>
        <v>6.7453487996517847E-2</v>
      </c>
      <c r="U3419" s="92">
        <f t="shared" si="803"/>
        <v>1.3674534879965177</v>
      </c>
    </row>
    <row r="3420" spans="1:21">
      <c r="A3420" s="80">
        <v>39928</v>
      </c>
      <c r="B3420" s="81">
        <v>0</v>
      </c>
      <c r="C3420" s="82">
        <v>5.5060071544083674E-3</v>
      </c>
      <c r="D3420" s="88">
        <f t="shared" si="804"/>
        <v>1.4612464051077005</v>
      </c>
      <c r="E3420" s="89">
        <f t="shared" si="808"/>
        <v>14224.928102154012</v>
      </c>
      <c r="F3420" s="72">
        <f t="shared" si="808"/>
        <v>1540874.6014004559</v>
      </c>
      <c r="G3420" s="35">
        <f t="shared" si="809"/>
        <v>0.1083221363464838</v>
      </c>
      <c r="H3420" s="88">
        <f t="shared" si="796"/>
        <v>0</v>
      </c>
      <c r="I3420" s="62">
        <f t="shared" si="805"/>
        <v>0</v>
      </c>
      <c r="J3420" s="89">
        <f t="shared" si="797"/>
        <v>0</v>
      </c>
      <c r="K3420" s="62">
        <f t="shared" si="806"/>
        <v>0</v>
      </c>
      <c r="L3420" s="90">
        <f t="shared" si="798"/>
        <v>110.12014308816735</v>
      </c>
      <c r="M3420" s="73">
        <f>0</f>
        <v>0</v>
      </c>
      <c r="N3420" s="89">
        <f t="shared" si="799"/>
        <v>0</v>
      </c>
      <c r="O3420" s="89">
        <f t="shared" si="800"/>
        <v>0</v>
      </c>
      <c r="P3420" s="89">
        <f t="shared" si="801"/>
        <v>0</v>
      </c>
      <c r="Q3420" s="62">
        <f t="shared" si="810"/>
        <v>0</v>
      </c>
      <c r="R3420" s="89">
        <f t="shared" si="807"/>
        <v>-110.12014308816735</v>
      </c>
      <c r="S3420" s="74">
        <f t="shared" si="807"/>
        <v>0</v>
      </c>
      <c r="T3420" s="91">
        <f t="shared" si="802"/>
        <v>6.124640510770063E-2</v>
      </c>
      <c r="U3420" s="92">
        <f t="shared" si="803"/>
        <v>1.3612464051077005</v>
      </c>
    </row>
    <row r="3421" spans="1:21">
      <c r="A3421" s="80">
        <v>39929</v>
      </c>
      <c r="B3421" s="81">
        <v>0</v>
      </c>
      <c r="C3421" s="82">
        <v>5.4482869601169062E-3</v>
      </c>
      <c r="D3421" s="88">
        <f t="shared" si="804"/>
        <v>1.4557403979532924</v>
      </c>
      <c r="E3421" s="89">
        <f t="shared" si="808"/>
        <v>14114.807959065845</v>
      </c>
      <c r="F3421" s="72">
        <f t="shared" si="808"/>
        <v>1540874.6014004559</v>
      </c>
      <c r="G3421" s="35">
        <f t="shared" si="809"/>
        <v>0.10916723811398105</v>
      </c>
      <c r="H3421" s="88">
        <f t="shared" si="796"/>
        <v>0</v>
      </c>
      <c r="I3421" s="62">
        <f t="shared" si="805"/>
        <v>0</v>
      </c>
      <c r="J3421" s="89">
        <f t="shared" si="797"/>
        <v>0</v>
      </c>
      <c r="K3421" s="62">
        <f t="shared" si="806"/>
        <v>0</v>
      </c>
      <c r="L3421" s="90">
        <f t="shared" si="798"/>
        <v>108.96573920233813</v>
      </c>
      <c r="M3421" s="73">
        <f>0</f>
        <v>0</v>
      </c>
      <c r="N3421" s="89">
        <f t="shared" si="799"/>
        <v>0</v>
      </c>
      <c r="O3421" s="89">
        <f t="shared" si="800"/>
        <v>0</v>
      </c>
      <c r="P3421" s="89">
        <f t="shared" si="801"/>
        <v>0</v>
      </c>
      <c r="Q3421" s="62">
        <f t="shared" si="810"/>
        <v>0</v>
      </c>
      <c r="R3421" s="89">
        <f t="shared" si="807"/>
        <v>-108.96573920233813</v>
      </c>
      <c r="S3421" s="74">
        <f t="shared" si="807"/>
        <v>0</v>
      </c>
      <c r="T3421" s="91">
        <f t="shared" si="802"/>
        <v>5.5740397953292442E-2</v>
      </c>
      <c r="U3421" s="92">
        <f t="shared" si="803"/>
        <v>1.3557403979532923</v>
      </c>
    </row>
    <row r="3422" spans="1:21">
      <c r="A3422" s="80">
        <v>39930</v>
      </c>
      <c r="B3422" s="81">
        <v>0</v>
      </c>
      <c r="C3422" s="82">
        <v>5.2805359056506025E-3</v>
      </c>
      <c r="D3422" s="88">
        <f t="shared" si="804"/>
        <v>1.4502921109931755</v>
      </c>
      <c r="E3422" s="89">
        <f t="shared" si="808"/>
        <v>14005.842219863507</v>
      </c>
      <c r="F3422" s="72">
        <f t="shared" si="808"/>
        <v>1540874.6014004559</v>
      </c>
      <c r="G3422" s="35">
        <f t="shared" si="809"/>
        <v>0.11001656146141223</v>
      </c>
      <c r="H3422" s="88">
        <f t="shared" si="796"/>
        <v>0</v>
      </c>
      <c r="I3422" s="62">
        <f t="shared" si="805"/>
        <v>0</v>
      </c>
      <c r="J3422" s="89">
        <f t="shared" si="797"/>
        <v>0</v>
      </c>
      <c r="K3422" s="62">
        <f t="shared" si="806"/>
        <v>0</v>
      </c>
      <c r="L3422" s="90">
        <f t="shared" si="798"/>
        <v>105.61071811301206</v>
      </c>
      <c r="M3422" s="73">
        <f>0</f>
        <v>0</v>
      </c>
      <c r="N3422" s="89">
        <f t="shared" si="799"/>
        <v>0</v>
      </c>
      <c r="O3422" s="89">
        <f t="shared" si="800"/>
        <v>0</v>
      </c>
      <c r="P3422" s="89">
        <f t="shared" si="801"/>
        <v>0</v>
      </c>
      <c r="Q3422" s="62">
        <f t="shared" si="810"/>
        <v>0</v>
      </c>
      <c r="R3422" s="89">
        <f t="shared" si="807"/>
        <v>-105.61071811301206</v>
      </c>
      <c r="S3422" s="74">
        <f t="shared" si="807"/>
        <v>0</v>
      </c>
      <c r="T3422" s="91">
        <f t="shared" si="802"/>
        <v>5.0292110993175543E-2</v>
      </c>
      <c r="U3422" s="92">
        <f t="shared" si="803"/>
        <v>1.3502921109931754</v>
      </c>
    </row>
    <row r="3423" spans="1:21">
      <c r="A3423" s="80">
        <v>39931</v>
      </c>
      <c r="B3423" s="81">
        <v>0</v>
      </c>
      <c r="C3423" s="82">
        <v>5.4196339065606556E-3</v>
      </c>
      <c r="D3423" s="88">
        <f t="shared" si="804"/>
        <v>1.4450115750875248</v>
      </c>
      <c r="E3423" s="89">
        <f t="shared" si="808"/>
        <v>13900.231501750495</v>
      </c>
      <c r="F3423" s="72">
        <f t="shared" si="808"/>
        <v>1540874.6014004559</v>
      </c>
      <c r="G3423" s="35">
        <f t="shared" si="809"/>
        <v>0.11085244164504809</v>
      </c>
      <c r="H3423" s="88">
        <f t="shared" si="796"/>
        <v>0</v>
      </c>
      <c r="I3423" s="62">
        <f t="shared" si="805"/>
        <v>0</v>
      </c>
      <c r="J3423" s="89">
        <f t="shared" si="797"/>
        <v>0</v>
      </c>
      <c r="K3423" s="62">
        <f t="shared" si="806"/>
        <v>0</v>
      </c>
      <c r="L3423" s="90">
        <f t="shared" si="798"/>
        <v>108.39267813121312</v>
      </c>
      <c r="M3423" s="73">
        <f>0</f>
        <v>0</v>
      </c>
      <c r="N3423" s="89">
        <f t="shared" si="799"/>
        <v>0</v>
      </c>
      <c r="O3423" s="89">
        <f t="shared" si="800"/>
        <v>0</v>
      </c>
      <c r="P3423" s="89">
        <f t="shared" si="801"/>
        <v>0</v>
      </c>
      <c r="Q3423" s="62">
        <f t="shared" si="810"/>
        <v>0</v>
      </c>
      <c r="R3423" s="89">
        <f t="shared" si="807"/>
        <v>-108.39267813121312</v>
      </c>
      <c r="S3423" s="74">
        <f t="shared" si="807"/>
        <v>0</v>
      </c>
      <c r="T3423" s="91">
        <f t="shared" si="802"/>
        <v>4.5011575087524847E-2</v>
      </c>
      <c r="U3423" s="92">
        <f t="shared" si="803"/>
        <v>1.3450115750875247</v>
      </c>
    </row>
    <row r="3424" spans="1:21">
      <c r="A3424" s="80">
        <v>39932</v>
      </c>
      <c r="B3424" s="81">
        <v>0</v>
      </c>
      <c r="C3424" s="82">
        <v>5.5409774038165148E-3</v>
      </c>
      <c r="D3424" s="88">
        <f t="shared" si="804"/>
        <v>1.4395919411809641</v>
      </c>
      <c r="E3424" s="89">
        <f t="shared" si="808"/>
        <v>13791.838823619282</v>
      </c>
      <c r="F3424" s="72">
        <f t="shared" si="808"/>
        <v>1540874.6014004559</v>
      </c>
      <c r="G3424" s="35">
        <f t="shared" si="809"/>
        <v>0.11172365201670016</v>
      </c>
      <c r="H3424" s="88">
        <f t="shared" si="796"/>
        <v>0</v>
      </c>
      <c r="I3424" s="62">
        <f t="shared" si="805"/>
        <v>0</v>
      </c>
      <c r="J3424" s="89">
        <f t="shared" si="797"/>
        <v>0</v>
      </c>
      <c r="K3424" s="62">
        <f t="shared" si="806"/>
        <v>0</v>
      </c>
      <c r="L3424" s="90">
        <f t="shared" si="798"/>
        <v>110.81954807633029</v>
      </c>
      <c r="M3424" s="73">
        <f>0</f>
        <v>0</v>
      </c>
      <c r="N3424" s="89">
        <f t="shared" si="799"/>
        <v>0</v>
      </c>
      <c r="O3424" s="89">
        <f t="shared" si="800"/>
        <v>0</v>
      </c>
      <c r="P3424" s="89">
        <f t="shared" si="801"/>
        <v>0</v>
      </c>
      <c r="Q3424" s="62">
        <f t="shared" si="810"/>
        <v>0</v>
      </c>
      <c r="R3424" s="89">
        <f t="shared" si="807"/>
        <v>-110.81954807633029</v>
      </c>
      <c r="S3424" s="74">
        <f t="shared" si="807"/>
        <v>0</v>
      </c>
      <c r="T3424" s="91">
        <f t="shared" si="802"/>
        <v>3.9591941180964207E-2</v>
      </c>
      <c r="U3424" s="92">
        <f t="shared" si="803"/>
        <v>1.339591941180964</v>
      </c>
    </row>
    <row r="3425" spans="1:21">
      <c r="A3425" s="80">
        <v>39933</v>
      </c>
      <c r="B3425" s="81">
        <v>0</v>
      </c>
      <c r="C3425" s="82">
        <v>5.7164389859460261E-3</v>
      </c>
      <c r="D3425" s="88">
        <f t="shared" si="804"/>
        <v>1.4340509637771477</v>
      </c>
      <c r="E3425" s="89">
        <f t="shared" si="808"/>
        <v>13681.019275542953</v>
      </c>
      <c r="F3425" s="72">
        <f t="shared" si="808"/>
        <v>1540874.6014004559</v>
      </c>
      <c r="G3425" s="35">
        <f t="shared" si="809"/>
        <v>0.11262864048112409</v>
      </c>
      <c r="H3425" s="88">
        <f t="shared" si="796"/>
        <v>0</v>
      </c>
      <c r="I3425" s="62">
        <f t="shared" si="805"/>
        <v>0</v>
      </c>
      <c r="J3425" s="89">
        <f t="shared" si="797"/>
        <v>0</v>
      </c>
      <c r="K3425" s="62">
        <f t="shared" si="806"/>
        <v>0</v>
      </c>
      <c r="L3425" s="90">
        <f t="shared" si="798"/>
        <v>114.32877971892053</v>
      </c>
      <c r="M3425" s="73">
        <f>0</f>
        <v>0</v>
      </c>
      <c r="N3425" s="89">
        <f t="shared" si="799"/>
        <v>0</v>
      </c>
      <c r="O3425" s="89">
        <f t="shared" si="800"/>
        <v>0</v>
      </c>
      <c r="P3425" s="89">
        <f t="shared" si="801"/>
        <v>0</v>
      </c>
      <c r="Q3425" s="62">
        <f t="shared" si="810"/>
        <v>0</v>
      </c>
      <c r="R3425" s="89">
        <f t="shared" si="807"/>
        <v>-114.32877971892053</v>
      </c>
      <c r="S3425" s="74">
        <f t="shared" si="807"/>
        <v>0</v>
      </c>
      <c r="T3425" s="91">
        <f t="shared" si="802"/>
        <v>3.405096377714778E-2</v>
      </c>
      <c r="U3425" s="92">
        <f t="shared" si="803"/>
        <v>1.3340509637771476</v>
      </c>
    </row>
    <row r="3426" spans="1:21">
      <c r="A3426" s="80">
        <v>39934</v>
      </c>
      <c r="B3426" s="81">
        <v>0</v>
      </c>
      <c r="C3426" s="82">
        <v>5.8964022914892158E-3</v>
      </c>
      <c r="D3426" s="88">
        <f t="shared" si="804"/>
        <v>1.4283345247912016</v>
      </c>
      <c r="E3426" s="89">
        <f t="shared" si="808"/>
        <v>13566.690495824032</v>
      </c>
      <c r="F3426" s="72">
        <f t="shared" si="808"/>
        <v>1540874.6014004559</v>
      </c>
      <c r="G3426" s="35">
        <f t="shared" si="809"/>
        <v>0.11357778095363442</v>
      </c>
      <c r="H3426" s="88">
        <f t="shared" si="796"/>
        <v>0</v>
      </c>
      <c r="I3426" s="62">
        <f t="shared" si="805"/>
        <v>0</v>
      </c>
      <c r="J3426" s="89">
        <f t="shared" si="797"/>
        <v>0</v>
      </c>
      <c r="K3426" s="62">
        <f t="shared" si="806"/>
        <v>0</v>
      </c>
      <c r="L3426" s="90">
        <f t="shared" si="798"/>
        <v>117.92804582978431</v>
      </c>
      <c r="M3426" s="73">
        <f>0</f>
        <v>0</v>
      </c>
      <c r="N3426" s="89">
        <f t="shared" si="799"/>
        <v>0</v>
      </c>
      <c r="O3426" s="89">
        <f t="shared" si="800"/>
        <v>0</v>
      </c>
      <c r="P3426" s="89">
        <f t="shared" si="801"/>
        <v>0</v>
      </c>
      <c r="Q3426" s="62">
        <f t="shared" si="810"/>
        <v>0</v>
      </c>
      <c r="R3426" s="89">
        <f t="shared" si="807"/>
        <v>-117.92804582978431</v>
      </c>
      <c r="S3426" s="74">
        <f t="shared" si="807"/>
        <v>0</v>
      </c>
      <c r="T3426" s="91">
        <f t="shared" si="802"/>
        <v>2.8334524791201687E-2</v>
      </c>
      <c r="U3426" s="92">
        <f t="shared" si="803"/>
        <v>1.3283345247912015</v>
      </c>
    </row>
    <row r="3427" spans="1:21">
      <c r="A3427" s="80">
        <v>39935</v>
      </c>
      <c r="B3427" s="81">
        <v>0</v>
      </c>
      <c r="C3427" s="82">
        <v>6.3773468500126339E-3</v>
      </c>
      <c r="D3427" s="88">
        <f t="shared" si="804"/>
        <v>1.4224381224997122</v>
      </c>
      <c r="E3427" s="89">
        <f t="shared" si="808"/>
        <v>13448.762449994249</v>
      </c>
      <c r="F3427" s="72">
        <f t="shared" si="808"/>
        <v>1540874.6014004559</v>
      </c>
      <c r="G3427" s="35">
        <f t="shared" si="809"/>
        <v>0.11457370944946052</v>
      </c>
      <c r="H3427" s="88">
        <f t="shared" si="796"/>
        <v>0</v>
      </c>
      <c r="I3427" s="62">
        <f t="shared" si="805"/>
        <v>0</v>
      </c>
      <c r="J3427" s="89">
        <f t="shared" si="797"/>
        <v>0</v>
      </c>
      <c r="K3427" s="62">
        <f t="shared" si="806"/>
        <v>0</v>
      </c>
      <c r="L3427" s="90">
        <f t="shared" si="798"/>
        <v>127.54693700025268</v>
      </c>
      <c r="M3427" s="73">
        <f>0</f>
        <v>0</v>
      </c>
      <c r="N3427" s="89">
        <f t="shared" si="799"/>
        <v>0</v>
      </c>
      <c r="O3427" s="89">
        <f t="shared" si="800"/>
        <v>0</v>
      </c>
      <c r="P3427" s="89">
        <f t="shared" si="801"/>
        <v>0</v>
      </c>
      <c r="Q3427" s="62">
        <f t="shared" si="810"/>
        <v>0</v>
      </c>
      <c r="R3427" s="89">
        <f t="shared" si="807"/>
        <v>-127.54693700025268</v>
      </c>
      <c r="S3427" s="74">
        <f t="shared" si="807"/>
        <v>0</v>
      </c>
      <c r="T3427" s="91">
        <f t="shared" si="802"/>
        <v>2.2438122499712332E-2</v>
      </c>
      <c r="U3427" s="92">
        <f t="shared" si="803"/>
        <v>1.3224381224997122</v>
      </c>
    </row>
    <row r="3428" spans="1:21">
      <c r="A3428" s="80">
        <v>39936</v>
      </c>
      <c r="B3428" s="81">
        <v>0</v>
      </c>
      <c r="C3428" s="82">
        <v>6.0955040595304698E-3</v>
      </c>
      <c r="D3428" s="88">
        <f t="shared" si="804"/>
        <v>1.4160607756496999</v>
      </c>
      <c r="E3428" s="89">
        <f t="shared" si="808"/>
        <v>13321.215512993997</v>
      </c>
      <c r="F3428" s="72">
        <f t="shared" si="808"/>
        <v>1540874.6014004559</v>
      </c>
      <c r="G3428" s="35">
        <f t="shared" si="809"/>
        <v>0.11567072088109609</v>
      </c>
      <c r="H3428" s="88">
        <f t="shared" si="796"/>
        <v>0</v>
      </c>
      <c r="I3428" s="62">
        <f t="shared" si="805"/>
        <v>0</v>
      </c>
      <c r="J3428" s="89">
        <f t="shared" si="797"/>
        <v>0</v>
      </c>
      <c r="K3428" s="62">
        <f t="shared" si="806"/>
        <v>0</v>
      </c>
      <c r="L3428" s="90">
        <f t="shared" si="798"/>
        <v>121.91008119060939</v>
      </c>
      <c r="M3428" s="73">
        <f>0</f>
        <v>0</v>
      </c>
      <c r="N3428" s="89">
        <f t="shared" si="799"/>
        <v>0</v>
      </c>
      <c r="O3428" s="89">
        <f t="shared" si="800"/>
        <v>0</v>
      </c>
      <c r="P3428" s="89">
        <f t="shared" si="801"/>
        <v>0</v>
      </c>
      <c r="Q3428" s="62">
        <f t="shared" si="810"/>
        <v>0</v>
      </c>
      <c r="R3428" s="89">
        <f t="shared" si="807"/>
        <v>-121.91008119060939</v>
      </c>
      <c r="S3428" s="74">
        <f t="shared" si="807"/>
        <v>0</v>
      </c>
      <c r="T3428" s="91">
        <f t="shared" si="802"/>
        <v>1.6060775649699988E-2</v>
      </c>
      <c r="U3428" s="92">
        <f t="shared" si="803"/>
        <v>1.3160607756496998</v>
      </c>
    </row>
    <row r="3429" spans="1:21">
      <c r="A3429" s="80">
        <v>39937</v>
      </c>
      <c r="B3429" s="81">
        <v>0</v>
      </c>
      <c r="C3429" s="82">
        <v>5.5692385423917502E-3</v>
      </c>
      <c r="D3429" s="88">
        <f t="shared" si="804"/>
        <v>1.4099652715901694</v>
      </c>
      <c r="E3429" s="89">
        <f t="shared" si="808"/>
        <v>13199.305431803386</v>
      </c>
      <c r="F3429" s="72">
        <f t="shared" si="808"/>
        <v>1540874.6014004559</v>
      </c>
      <c r="G3429" s="35">
        <f t="shared" si="809"/>
        <v>0.11673906701846282</v>
      </c>
      <c r="H3429" s="88">
        <f t="shared" si="796"/>
        <v>0</v>
      </c>
      <c r="I3429" s="62">
        <f t="shared" si="805"/>
        <v>0</v>
      </c>
      <c r="J3429" s="89">
        <f t="shared" si="797"/>
        <v>0</v>
      </c>
      <c r="K3429" s="62">
        <f t="shared" si="806"/>
        <v>0</v>
      </c>
      <c r="L3429" s="90">
        <f t="shared" si="798"/>
        <v>111.384770847835</v>
      </c>
      <c r="M3429" s="73">
        <f>0</f>
        <v>0</v>
      </c>
      <c r="N3429" s="89">
        <f t="shared" si="799"/>
        <v>0</v>
      </c>
      <c r="O3429" s="89">
        <f t="shared" si="800"/>
        <v>0</v>
      </c>
      <c r="P3429" s="89">
        <f t="shared" si="801"/>
        <v>0</v>
      </c>
      <c r="Q3429" s="62">
        <f t="shared" si="810"/>
        <v>0</v>
      </c>
      <c r="R3429" s="89">
        <f t="shared" si="807"/>
        <v>-111.384770847835</v>
      </c>
      <c r="S3429" s="74">
        <f t="shared" si="807"/>
        <v>0</v>
      </c>
      <c r="T3429" s="91">
        <f t="shared" si="802"/>
        <v>9.9652715901694666E-3</v>
      </c>
      <c r="U3429" s="92">
        <f t="shared" si="803"/>
        <v>1.3099652715901693</v>
      </c>
    </row>
    <row r="3430" spans="1:21">
      <c r="A3430" s="80">
        <v>39938</v>
      </c>
      <c r="B3430" s="81">
        <v>0</v>
      </c>
      <c r="C3430" s="82">
        <v>6.3057338580056197E-3</v>
      </c>
      <c r="D3430" s="88">
        <f t="shared" si="804"/>
        <v>1.4043960330477776</v>
      </c>
      <c r="E3430" s="89">
        <f t="shared" si="808"/>
        <v>13087.920660955551</v>
      </c>
      <c r="F3430" s="72">
        <f t="shared" si="808"/>
        <v>1540874.6014004559</v>
      </c>
      <c r="G3430" s="35">
        <f t="shared" si="809"/>
        <v>0.11773257504511464</v>
      </c>
      <c r="H3430" s="88">
        <f t="shared" si="796"/>
        <v>0</v>
      </c>
      <c r="I3430" s="62">
        <f t="shared" si="805"/>
        <v>0</v>
      </c>
      <c r="J3430" s="89">
        <f t="shared" si="797"/>
        <v>0</v>
      </c>
      <c r="K3430" s="62">
        <f t="shared" si="806"/>
        <v>0</v>
      </c>
      <c r="L3430" s="90">
        <f t="shared" si="798"/>
        <v>126.11467716011239</v>
      </c>
      <c r="M3430" s="73">
        <f>0</f>
        <v>0</v>
      </c>
      <c r="N3430" s="89">
        <f t="shared" si="799"/>
        <v>0</v>
      </c>
      <c r="O3430" s="89">
        <f t="shared" si="800"/>
        <v>0</v>
      </c>
      <c r="P3430" s="89">
        <f t="shared" si="801"/>
        <v>0</v>
      </c>
      <c r="Q3430" s="62">
        <f t="shared" si="810"/>
        <v>0</v>
      </c>
      <c r="R3430" s="89">
        <f t="shared" si="807"/>
        <v>-126.11467716011239</v>
      </c>
      <c r="S3430" s="74">
        <f t="shared" si="807"/>
        <v>0</v>
      </c>
      <c r="T3430" s="91">
        <f t="shared" si="802"/>
        <v>4.3960330477776921E-3</v>
      </c>
      <c r="U3430" s="92">
        <f t="shared" si="803"/>
        <v>1.3043960330477775</v>
      </c>
    </row>
    <row r="3431" spans="1:21">
      <c r="A3431" s="80">
        <v>39939</v>
      </c>
      <c r="B3431" s="81">
        <v>0</v>
      </c>
      <c r="C3431" s="82">
        <v>6.3634216911482048E-3</v>
      </c>
      <c r="D3431" s="88">
        <f t="shared" si="804"/>
        <v>1.3961805983795439</v>
      </c>
      <c r="E3431" s="89">
        <f t="shared" si="808"/>
        <v>12961.805983795439</v>
      </c>
      <c r="F3431" s="72">
        <f t="shared" si="808"/>
        <v>1540874.6014004559</v>
      </c>
      <c r="G3431" s="35">
        <f t="shared" si="809"/>
        <v>0.11887807943791345</v>
      </c>
      <c r="H3431" s="88">
        <f t="shared" si="796"/>
        <v>0</v>
      </c>
      <c r="I3431" s="62">
        <f t="shared" si="805"/>
        <v>0</v>
      </c>
      <c r="J3431" s="89">
        <f t="shared" si="797"/>
        <v>0</v>
      </c>
      <c r="K3431" s="62">
        <f t="shared" si="806"/>
        <v>0</v>
      </c>
      <c r="L3431" s="90">
        <f t="shared" si="798"/>
        <v>127.2684338229641</v>
      </c>
      <c r="M3431" s="73">
        <f>0</f>
        <v>0</v>
      </c>
      <c r="N3431" s="89">
        <f t="shared" si="799"/>
        <v>0</v>
      </c>
      <c r="O3431" s="89">
        <f t="shared" si="800"/>
        <v>0</v>
      </c>
      <c r="P3431" s="89">
        <f t="shared" si="801"/>
        <v>0</v>
      </c>
      <c r="Q3431" s="62">
        <f t="shared" si="810"/>
        <v>0</v>
      </c>
      <c r="R3431" s="89">
        <f t="shared" si="807"/>
        <v>-127.2684338229641</v>
      </c>
      <c r="S3431" s="74">
        <f t="shared" si="807"/>
        <v>0</v>
      </c>
      <c r="T3431" s="91">
        <f t="shared" si="802"/>
        <v>-3.8194016204560199E-3</v>
      </c>
      <c r="U3431" s="92">
        <f t="shared" si="803"/>
        <v>1.2961805983795438</v>
      </c>
    </row>
    <row r="3432" spans="1:21">
      <c r="A3432" s="80">
        <v>39940</v>
      </c>
      <c r="B3432" s="81">
        <v>0</v>
      </c>
      <c r="C3432" s="82">
        <v>5.8898295402710563E-3</v>
      </c>
      <c r="D3432" s="88">
        <f t="shared" si="804"/>
        <v>1.3834537549972474</v>
      </c>
      <c r="E3432" s="89">
        <f t="shared" si="808"/>
        <v>12834.537549972474</v>
      </c>
      <c r="F3432" s="72">
        <f t="shared" si="808"/>
        <v>1540874.6014004559</v>
      </c>
      <c r="G3432" s="35">
        <f t="shared" si="809"/>
        <v>0.12005688521311471</v>
      </c>
      <c r="H3432" s="88">
        <f t="shared" si="796"/>
        <v>0</v>
      </c>
      <c r="I3432" s="62">
        <f t="shared" si="805"/>
        <v>0</v>
      </c>
      <c r="J3432" s="89">
        <f t="shared" si="797"/>
        <v>0</v>
      </c>
      <c r="K3432" s="62">
        <f t="shared" si="806"/>
        <v>0</v>
      </c>
      <c r="L3432" s="90">
        <f t="shared" si="798"/>
        <v>117.79659080542112</v>
      </c>
      <c r="M3432" s="73">
        <f>0</f>
        <v>0</v>
      </c>
      <c r="N3432" s="89">
        <f t="shared" si="799"/>
        <v>0</v>
      </c>
      <c r="O3432" s="89">
        <f t="shared" si="800"/>
        <v>0</v>
      </c>
      <c r="P3432" s="89">
        <f t="shared" si="801"/>
        <v>0</v>
      </c>
      <c r="Q3432" s="62">
        <f t="shared" si="810"/>
        <v>0</v>
      </c>
      <c r="R3432" s="89">
        <f t="shared" si="807"/>
        <v>-117.79659080542112</v>
      </c>
      <c r="S3432" s="74">
        <f t="shared" si="807"/>
        <v>0</v>
      </c>
      <c r="T3432" s="91">
        <f t="shared" si="802"/>
        <v>-1.654624500275248E-2</v>
      </c>
      <c r="U3432" s="92">
        <f t="shared" si="803"/>
        <v>1.2834537549972473</v>
      </c>
    </row>
    <row r="3433" spans="1:21">
      <c r="A3433" s="80">
        <v>39941</v>
      </c>
      <c r="B3433" s="81">
        <v>0</v>
      </c>
      <c r="C3433" s="82">
        <v>6.6220698867752899E-3</v>
      </c>
      <c r="D3433" s="88">
        <f t="shared" si="804"/>
        <v>1.3716740959167053</v>
      </c>
      <c r="E3433" s="89">
        <f t="shared" si="808"/>
        <v>12716.740959167053</v>
      </c>
      <c r="F3433" s="72">
        <f t="shared" si="808"/>
        <v>1540874.6014004559</v>
      </c>
      <c r="G3433" s="35">
        <f t="shared" si="809"/>
        <v>0.121168985540253</v>
      </c>
      <c r="H3433" s="88">
        <f t="shared" si="796"/>
        <v>0</v>
      </c>
      <c r="I3433" s="62">
        <f t="shared" si="805"/>
        <v>0</v>
      </c>
      <c r="J3433" s="89">
        <f t="shared" si="797"/>
        <v>0</v>
      </c>
      <c r="K3433" s="62">
        <f t="shared" si="806"/>
        <v>0</v>
      </c>
      <c r="L3433" s="90">
        <f t="shared" si="798"/>
        <v>132.4413977355058</v>
      </c>
      <c r="M3433" s="73">
        <f>0</f>
        <v>0</v>
      </c>
      <c r="N3433" s="89">
        <f t="shared" si="799"/>
        <v>0</v>
      </c>
      <c r="O3433" s="89">
        <f t="shared" si="800"/>
        <v>0</v>
      </c>
      <c r="P3433" s="89">
        <f t="shared" si="801"/>
        <v>0</v>
      </c>
      <c r="Q3433" s="62">
        <f t="shared" si="810"/>
        <v>0</v>
      </c>
      <c r="R3433" s="89">
        <f t="shared" si="807"/>
        <v>-132.4413977355058</v>
      </c>
      <c r="S3433" s="74">
        <f t="shared" si="807"/>
        <v>0</v>
      </c>
      <c r="T3433" s="91">
        <f t="shared" si="802"/>
        <v>-2.8325904083294606E-2</v>
      </c>
      <c r="U3433" s="92">
        <f t="shared" si="803"/>
        <v>1.2716740959167052</v>
      </c>
    </row>
    <row r="3434" spans="1:21">
      <c r="A3434" s="80">
        <v>39942</v>
      </c>
      <c r="B3434" s="81">
        <v>0</v>
      </c>
      <c r="C3434" s="82">
        <v>6.4236435183163852E-3</v>
      </c>
      <c r="D3434" s="88">
        <f t="shared" si="804"/>
        <v>1.3584299561431548</v>
      </c>
      <c r="E3434" s="89">
        <f t="shared" si="808"/>
        <v>12584.299561431548</v>
      </c>
      <c r="F3434" s="72">
        <f t="shared" si="808"/>
        <v>1540874.6014004559</v>
      </c>
      <c r="G3434" s="35">
        <f t="shared" si="809"/>
        <v>0.12244420866481433</v>
      </c>
      <c r="H3434" s="88">
        <f t="shared" si="796"/>
        <v>0</v>
      </c>
      <c r="I3434" s="62">
        <f t="shared" si="805"/>
        <v>0</v>
      </c>
      <c r="J3434" s="89">
        <f t="shared" si="797"/>
        <v>0</v>
      </c>
      <c r="K3434" s="62">
        <f t="shared" si="806"/>
        <v>0</v>
      </c>
      <c r="L3434" s="90">
        <f t="shared" si="798"/>
        <v>128.4728703663277</v>
      </c>
      <c r="M3434" s="73">
        <f>0</f>
        <v>0</v>
      </c>
      <c r="N3434" s="89">
        <f t="shared" si="799"/>
        <v>0</v>
      </c>
      <c r="O3434" s="89">
        <f t="shared" si="800"/>
        <v>0</v>
      </c>
      <c r="P3434" s="89">
        <f t="shared" si="801"/>
        <v>0</v>
      </c>
      <c r="Q3434" s="62">
        <f t="shared" si="810"/>
        <v>0</v>
      </c>
      <c r="R3434" s="89">
        <f t="shared" si="807"/>
        <v>-128.4728703663277</v>
      </c>
      <c r="S3434" s="74">
        <f t="shared" si="807"/>
        <v>0</v>
      </c>
      <c r="T3434" s="91">
        <f t="shared" si="802"/>
        <v>-4.1570043856845151E-2</v>
      </c>
      <c r="U3434" s="92">
        <f t="shared" si="803"/>
        <v>1.2584299561431547</v>
      </c>
    </row>
    <row r="3435" spans="1:21">
      <c r="A3435" s="80">
        <v>39943</v>
      </c>
      <c r="B3435" s="81">
        <v>0</v>
      </c>
      <c r="C3435" s="82">
        <v>6.7090154911431943E-3</v>
      </c>
      <c r="D3435" s="88">
        <f t="shared" si="804"/>
        <v>1.345582669106522</v>
      </c>
      <c r="E3435" s="89">
        <f t="shared" si="808"/>
        <v>12455.82669106522</v>
      </c>
      <c r="F3435" s="72">
        <f t="shared" si="808"/>
        <v>1540874.6014004559</v>
      </c>
      <c r="G3435" s="35">
        <f t="shared" si="809"/>
        <v>0.12370713238212859</v>
      </c>
      <c r="H3435" s="88">
        <f t="shared" si="796"/>
        <v>0</v>
      </c>
      <c r="I3435" s="62">
        <f t="shared" si="805"/>
        <v>0</v>
      </c>
      <c r="J3435" s="89">
        <f t="shared" si="797"/>
        <v>0</v>
      </c>
      <c r="K3435" s="62">
        <f t="shared" si="806"/>
        <v>0</v>
      </c>
      <c r="L3435" s="90">
        <f t="shared" si="798"/>
        <v>134.18030982286388</v>
      </c>
      <c r="M3435" s="73">
        <f>0</f>
        <v>0</v>
      </c>
      <c r="N3435" s="89">
        <f t="shared" si="799"/>
        <v>0</v>
      </c>
      <c r="O3435" s="89">
        <f t="shared" si="800"/>
        <v>0</v>
      </c>
      <c r="P3435" s="89">
        <f t="shared" si="801"/>
        <v>0</v>
      </c>
      <c r="Q3435" s="62">
        <f t="shared" si="810"/>
        <v>0</v>
      </c>
      <c r="R3435" s="89">
        <f t="shared" si="807"/>
        <v>-134.18030982286388</v>
      </c>
      <c r="S3435" s="74">
        <f t="shared" si="807"/>
        <v>0</v>
      </c>
      <c r="T3435" s="91">
        <f t="shared" si="802"/>
        <v>-5.4417330893477889E-2</v>
      </c>
      <c r="U3435" s="92">
        <f t="shared" si="803"/>
        <v>1.2455826691065219</v>
      </c>
    </row>
    <row r="3436" spans="1:21">
      <c r="A3436" s="80">
        <v>39944</v>
      </c>
      <c r="B3436" s="81">
        <v>0</v>
      </c>
      <c r="C3436" s="82">
        <v>6.361393292687945E-3</v>
      </c>
      <c r="D3436" s="88">
        <f t="shared" si="804"/>
        <v>1.3321646381242356</v>
      </c>
      <c r="E3436" s="89">
        <f t="shared" si="808"/>
        <v>12321.646381242355</v>
      </c>
      <c r="F3436" s="72">
        <f t="shared" si="808"/>
        <v>1540874.6014004559</v>
      </c>
      <c r="G3436" s="35">
        <f t="shared" si="809"/>
        <v>0.12505427876474198</v>
      </c>
      <c r="H3436" s="88">
        <f t="shared" si="796"/>
        <v>0</v>
      </c>
      <c r="I3436" s="62">
        <f t="shared" si="805"/>
        <v>0</v>
      </c>
      <c r="J3436" s="89">
        <f t="shared" si="797"/>
        <v>0</v>
      </c>
      <c r="K3436" s="62">
        <f t="shared" si="806"/>
        <v>0</v>
      </c>
      <c r="L3436" s="90">
        <f t="shared" si="798"/>
        <v>127.2278658537589</v>
      </c>
      <c r="M3436" s="73">
        <f>0</f>
        <v>0</v>
      </c>
      <c r="N3436" s="89">
        <f t="shared" si="799"/>
        <v>0</v>
      </c>
      <c r="O3436" s="89">
        <f t="shared" si="800"/>
        <v>0</v>
      </c>
      <c r="P3436" s="89">
        <f t="shared" si="801"/>
        <v>0</v>
      </c>
      <c r="Q3436" s="62">
        <f t="shared" si="810"/>
        <v>0</v>
      </c>
      <c r="R3436" s="89">
        <f t="shared" si="807"/>
        <v>-127.2278658537589</v>
      </c>
      <c r="S3436" s="74">
        <f t="shared" si="807"/>
        <v>0</v>
      </c>
      <c r="T3436" s="91">
        <f t="shared" si="802"/>
        <v>-6.7835361875764333E-2</v>
      </c>
      <c r="U3436" s="92">
        <f t="shared" si="803"/>
        <v>1.2321646381242355</v>
      </c>
    </row>
    <row r="3437" spans="1:21">
      <c r="A3437" s="80">
        <v>39945</v>
      </c>
      <c r="B3437" s="81">
        <v>0</v>
      </c>
      <c r="C3437" s="82">
        <v>3.3037967220158975E-3</v>
      </c>
      <c r="D3437" s="88">
        <f t="shared" si="804"/>
        <v>1.3194418515388595</v>
      </c>
      <c r="E3437" s="89">
        <f t="shared" si="808"/>
        <v>12194.418515388596</v>
      </c>
      <c r="F3437" s="72">
        <f t="shared" si="808"/>
        <v>1540874.6014004559</v>
      </c>
      <c r="G3437" s="35">
        <f t="shared" si="809"/>
        <v>0.126359005921928</v>
      </c>
      <c r="H3437" s="88">
        <f t="shared" si="796"/>
        <v>0</v>
      </c>
      <c r="I3437" s="62">
        <f t="shared" si="805"/>
        <v>0</v>
      </c>
      <c r="J3437" s="89">
        <f t="shared" si="797"/>
        <v>0</v>
      </c>
      <c r="K3437" s="62">
        <f t="shared" si="806"/>
        <v>0</v>
      </c>
      <c r="L3437" s="90">
        <f t="shared" si="798"/>
        <v>66.075934440317951</v>
      </c>
      <c r="M3437" s="73">
        <f>0</f>
        <v>0</v>
      </c>
      <c r="N3437" s="89">
        <f t="shared" si="799"/>
        <v>0</v>
      </c>
      <c r="O3437" s="89">
        <f t="shared" si="800"/>
        <v>0</v>
      </c>
      <c r="P3437" s="89">
        <f t="shared" si="801"/>
        <v>0</v>
      </c>
      <c r="Q3437" s="62">
        <f t="shared" si="810"/>
        <v>0</v>
      </c>
      <c r="R3437" s="89">
        <f t="shared" si="807"/>
        <v>-66.075934440317951</v>
      </c>
      <c r="S3437" s="74">
        <f t="shared" si="807"/>
        <v>0</v>
      </c>
      <c r="T3437" s="91">
        <f t="shared" si="802"/>
        <v>-8.05581484611404E-2</v>
      </c>
      <c r="U3437" s="92">
        <f t="shared" si="803"/>
        <v>1.2194418515388594</v>
      </c>
    </row>
    <row r="3438" spans="1:21">
      <c r="A3438" s="80">
        <v>39946</v>
      </c>
      <c r="B3438" s="81">
        <v>0</v>
      </c>
      <c r="C3438" s="82">
        <v>5.7635564685507342E-3</v>
      </c>
      <c r="D3438" s="88">
        <f t="shared" si="804"/>
        <v>1.3128342580948278</v>
      </c>
      <c r="E3438" s="89">
        <f t="shared" si="808"/>
        <v>12128.342580948278</v>
      </c>
      <c r="F3438" s="72">
        <f t="shared" si="808"/>
        <v>1540874.6014004559</v>
      </c>
      <c r="G3438" s="35">
        <f t="shared" si="809"/>
        <v>0.12704741732979474</v>
      </c>
      <c r="H3438" s="88">
        <f t="shared" si="796"/>
        <v>0</v>
      </c>
      <c r="I3438" s="62">
        <f t="shared" si="805"/>
        <v>0</v>
      </c>
      <c r="J3438" s="89">
        <f t="shared" si="797"/>
        <v>0</v>
      </c>
      <c r="K3438" s="62">
        <f t="shared" si="806"/>
        <v>0</v>
      </c>
      <c r="L3438" s="90">
        <f t="shared" si="798"/>
        <v>115.27112937101468</v>
      </c>
      <c r="M3438" s="73">
        <f>0</f>
        <v>0</v>
      </c>
      <c r="N3438" s="89">
        <f t="shared" si="799"/>
        <v>0</v>
      </c>
      <c r="O3438" s="89">
        <f t="shared" si="800"/>
        <v>0</v>
      </c>
      <c r="P3438" s="89">
        <f t="shared" si="801"/>
        <v>0</v>
      </c>
      <c r="Q3438" s="62">
        <f t="shared" si="810"/>
        <v>0</v>
      </c>
      <c r="R3438" s="89">
        <f t="shared" si="807"/>
        <v>-115.27112937101468</v>
      </c>
      <c r="S3438" s="74">
        <f t="shared" si="807"/>
        <v>0</v>
      </c>
      <c r="T3438" s="91">
        <f t="shared" si="802"/>
        <v>-8.7165741905172123E-2</v>
      </c>
      <c r="U3438" s="92">
        <f t="shared" si="803"/>
        <v>1.2128342580948277</v>
      </c>
    </row>
    <row r="3439" spans="1:21">
      <c r="A3439" s="80">
        <v>39947</v>
      </c>
      <c r="B3439" s="81">
        <v>1.016E-3</v>
      </c>
      <c r="C3439" s="82">
        <v>5.8646715982899819E-3</v>
      </c>
      <c r="D3439" s="88">
        <f t="shared" si="804"/>
        <v>1.3013071451577263</v>
      </c>
      <c r="E3439" s="89">
        <f t="shared" si="808"/>
        <v>12013.071451577263</v>
      </c>
      <c r="F3439" s="72">
        <f t="shared" si="808"/>
        <v>1540874.6014004559</v>
      </c>
      <c r="G3439" s="35">
        <f t="shared" si="809"/>
        <v>0.12826649767392717</v>
      </c>
      <c r="H3439" s="88">
        <f t="shared" si="796"/>
        <v>20.32</v>
      </c>
      <c r="I3439" s="62">
        <f t="shared" si="805"/>
        <v>203.20000000000002</v>
      </c>
      <c r="J3439" s="89">
        <f t="shared" si="797"/>
        <v>67.055999999999997</v>
      </c>
      <c r="K3439" s="62">
        <f t="shared" si="806"/>
        <v>6035.0400000000018</v>
      </c>
      <c r="L3439" s="90">
        <f t="shared" si="798"/>
        <v>117.29343196579964</v>
      </c>
      <c r="M3439" s="73">
        <f>0</f>
        <v>0</v>
      </c>
      <c r="N3439" s="89">
        <f t="shared" si="799"/>
        <v>0</v>
      </c>
      <c r="O3439" s="89">
        <f t="shared" si="800"/>
        <v>0</v>
      </c>
      <c r="P3439" s="89">
        <f t="shared" si="801"/>
        <v>0</v>
      </c>
      <c r="Q3439" s="62">
        <f t="shared" si="810"/>
        <v>0</v>
      </c>
      <c r="R3439" s="89">
        <f t="shared" si="807"/>
        <v>-29.917431965799636</v>
      </c>
      <c r="S3439" s="74">
        <f t="shared" si="807"/>
        <v>6238.2400000000016</v>
      </c>
      <c r="T3439" s="91">
        <f t="shared" si="802"/>
        <v>-9.8692854842273636E-2</v>
      </c>
      <c r="U3439" s="92">
        <f t="shared" si="803"/>
        <v>1.2013071451577262</v>
      </c>
    </row>
    <row r="3440" spans="1:21">
      <c r="A3440" s="80">
        <v>39948</v>
      </c>
      <c r="B3440" s="81">
        <v>0</v>
      </c>
      <c r="C3440" s="82">
        <v>5.6180649409183769E-3</v>
      </c>
      <c r="D3440" s="88">
        <f t="shared" si="804"/>
        <v>1.2983154019611465</v>
      </c>
      <c r="E3440" s="89">
        <f t="shared" si="808"/>
        <v>11983.154019611464</v>
      </c>
      <c r="F3440" s="72">
        <f t="shared" si="808"/>
        <v>1547112.8414004559</v>
      </c>
      <c r="G3440" s="35">
        <f t="shared" si="809"/>
        <v>0.12910731505816186</v>
      </c>
      <c r="H3440" s="88">
        <f t="shared" si="796"/>
        <v>0</v>
      </c>
      <c r="I3440" s="62">
        <f t="shared" si="805"/>
        <v>0</v>
      </c>
      <c r="J3440" s="89">
        <f t="shared" si="797"/>
        <v>0</v>
      </c>
      <c r="K3440" s="62">
        <f t="shared" si="806"/>
        <v>0</v>
      </c>
      <c r="L3440" s="90">
        <f t="shared" si="798"/>
        <v>112.36129881836754</v>
      </c>
      <c r="M3440" s="73">
        <f>0</f>
        <v>0</v>
      </c>
      <c r="N3440" s="89">
        <f t="shared" si="799"/>
        <v>0</v>
      </c>
      <c r="O3440" s="89">
        <f t="shared" si="800"/>
        <v>0</v>
      </c>
      <c r="P3440" s="89">
        <f t="shared" si="801"/>
        <v>0</v>
      </c>
      <c r="Q3440" s="62">
        <f t="shared" si="810"/>
        <v>0</v>
      </c>
      <c r="R3440" s="89">
        <f t="shared" si="807"/>
        <v>-112.36129881836754</v>
      </c>
      <c r="S3440" s="74">
        <f t="shared" si="807"/>
        <v>0</v>
      </c>
      <c r="T3440" s="91">
        <f t="shared" si="802"/>
        <v>-0.10168459803885344</v>
      </c>
      <c r="U3440" s="92">
        <f t="shared" si="803"/>
        <v>1.1983154019611464</v>
      </c>
    </row>
    <row r="3441" spans="1:21">
      <c r="A3441" s="80">
        <v>39949</v>
      </c>
      <c r="B3441" s="81">
        <v>2.5399999999999999E-4</v>
      </c>
      <c r="C3441" s="82">
        <v>5.7217539073000688E-3</v>
      </c>
      <c r="D3441" s="88">
        <f t="shared" si="804"/>
        <v>1.2870792720793096</v>
      </c>
      <c r="E3441" s="89">
        <f t="shared" si="808"/>
        <v>11870.792720793097</v>
      </c>
      <c r="F3441" s="72">
        <f t="shared" si="808"/>
        <v>1547112.8414004559</v>
      </c>
      <c r="G3441" s="35">
        <f t="shared" si="809"/>
        <v>0.13032936197180034</v>
      </c>
      <c r="H3441" s="88">
        <f t="shared" si="796"/>
        <v>5.08</v>
      </c>
      <c r="I3441" s="62">
        <f t="shared" si="805"/>
        <v>50.800000000000004</v>
      </c>
      <c r="J3441" s="89">
        <f t="shared" si="797"/>
        <v>16.763999999999999</v>
      </c>
      <c r="K3441" s="62">
        <f t="shared" si="806"/>
        <v>1508.7600000000004</v>
      </c>
      <c r="L3441" s="90">
        <f t="shared" si="798"/>
        <v>114.43507814600137</v>
      </c>
      <c r="M3441" s="73">
        <f>0</f>
        <v>0</v>
      </c>
      <c r="N3441" s="89">
        <f t="shared" si="799"/>
        <v>0</v>
      </c>
      <c r="O3441" s="89">
        <f t="shared" si="800"/>
        <v>0</v>
      </c>
      <c r="P3441" s="89">
        <f t="shared" si="801"/>
        <v>0</v>
      </c>
      <c r="Q3441" s="62">
        <f t="shared" si="810"/>
        <v>0</v>
      </c>
      <c r="R3441" s="89">
        <f t="shared" si="807"/>
        <v>-92.591078146001365</v>
      </c>
      <c r="S3441" s="74">
        <f t="shared" si="807"/>
        <v>1559.5600000000004</v>
      </c>
      <c r="T3441" s="91">
        <f t="shared" si="802"/>
        <v>-0.1129207279206903</v>
      </c>
      <c r="U3441" s="92">
        <f t="shared" si="803"/>
        <v>1.1870792720793095</v>
      </c>
    </row>
    <row r="3442" spans="1:21">
      <c r="A3442" s="80">
        <v>39950</v>
      </c>
      <c r="B3442" s="81">
        <v>1.0414E-2</v>
      </c>
      <c r="C3442" s="82">
        <v>5.3346949881318863E-3</v>
      </c>
      <c r="D3442" s="88">
        <f t="shared" si="804"/>
        <v>1.2778201642647096</v>
      </c>
      <c r="E3442" s="89">
        <f t="shared" si="808"/>
        <v>11778.201642647096</v>
      </c>
      <c r="F3442" s="72">
        <f t="shared" si="808"/>
        <v>1548672.401400456</v>
      </c>
      <c r="G3442" s="35">
        <f t="shared" si="809"/>
        <v>0.13148632095013096</v>
      </c>
      <c r="H3442" s="88">
        <f t="shared" si="796"/>
        <v>208.28</v>
      </c>
      <c r="I3442" s="62">
        <f t="shared" si="805"/>
        <v>2082.8000000000002</v>
      </c>
      <c r="J3442" s="89">
        <f t="shared" si="797"/>
        <v>687.32399999999996</v>
      </c>
      <c r="K3442" s="62">
        <f t="shared" si="806"/>
        <v>61859.160000000018</v>
      </c>
      <c r="L3442" s="90">
        <f t="shared" si="798"/>
        <v>106.69389976263773</v>
      </c>
      <c r="M3442" s="73">
        <f>0</f>
        <v>0</v>
      </c>
      <c r="N3442" s="89">
        <f t="shared" si="799"/>
        <v>0</v>
      </c>
      <c r="O3442" s="89">
        <f t="shared" si="800"/>
        <v>0</v>
      </c>
      <c r="P3442" s="89">
        <f t="shared" si="801"/>
        <v>0</v>
      </c>
      <c r="Q3442" s="62">
        <f t="shared" si="810"/>
        <v>0</v>
      </c>
      <c r="R3442" s="89">
        <f t="shared" si="807"/>
        <v>788.91010023736226</v>
      </c>
      <c r="S3442" s="74">
        <f t="shared" si="807"/>
        <v>63941.960000000021</v>
      </c>
      <c r="T3442" s="91">
        <f t="shared" si="802"/>
        <v>-0.12217983573529034</v>
      </c>
      <c r="U3442" s="92">
        <f t="shared" si="803"/>
        <v>1.1778201642647095</v>
      </c>
    </row>
    <row r="3443" spans="1:21">
      <c r="A3443" s="80">
        <v>39951</v>
      </c>
      <c r="B3443" s="81">
        <v>6.6039999999999996E-3</v>
      </c>
      <c r="C3443" s="82">
        <v>3.3253170546646092E-3</v>
      </c>
      <c r="D3443" s="88">
        <f t="shared" si="804"/>
        <v>1.3567111742884459</v>
      </c>
      <c r="E3443" s="89">
        <f t="shared" si="808"/>
        <v>12567.111742884459</v>
      </c>
      <c r="F3443" s="72">
        <f t="shared" si="808"/>
        <v>1612614.3614004559</v>
      </c>
      <c r="G3443" s="35">
        <f t="shared" si="809"/>
        <v>0.12832020550095957</v>
      </c>
      <c r="H3443" s="88">
        <f t="shared" si="796"/>
        <v>132.07999999999998</v>
      </c>
      <c r="I3443" s="62">
        <f t="shared" si="805"/>
        <v>1320.8</v>
      </c>
      <c r="J3443" s="89">
        <f t="shared" si="797"/>
        <v>435.86399999999998</v>
      </c>
      <c r="K3443" s="62">
        <f t="shared" si="806"/>
        <v>39227.760000000009</v>
      </c>
      <c r="L3443" s="90">
        <f t="shared" si="798"/>
        <v>66.506341093292178</v>
      </c>
      <c r="M3443" s="73">
        <f>0</f>
        <v>0</v>
      </c>
      <c r="N3443" s="89">
        <f t="shared" si="799"/>
        <v>0</v>
      </c>
      <c r="O3443" s="89">
        <f t="shared" si="800"/>
        <v>0</v>
      </c>
      <c r="P3443" s="89">
        <f t="shared" si="801"/>
        <v>0</v>
      </c>
      <c r="Q3443" s="62">
        <f t="shared" si="810"/>
        <v>0</v>
      </c>
      <c r="R3443" s="89">
        <f t="shared" si="807"/>
        <v>501.43765890670778</v>
      </c>
      <c r="S3443" s="74">
        <f t="shared" si="807"/>
        <v>40548.560000000012</v>
      </c>
      <c r="T3443" s="91">
        <f t="shared" si="802"/>
        <v>-4.3288825711554013E-2</v>
      </c>
      <c r="U3443" s="92">
        <f t="shared" si="803"/>
        <v>1.2567111742884458</v>
      </c>
    </row>
    <row r="3444" spans="1:21">
      <c r="A3444" s="80">
        <v>39952</v>
      </c>
      <c r="B3444" s="81">
        <v>2.4891999999999997E-2</v>
      </c>
      <c r="C3444" s="82">
        <v>2.2385616063304507E-3</v>
      </c>
      <c r="D3444" s="88">
        <f t="shared" si="804"/>
        <v>1.4034274700895584</v>
      </c>
      <c r="E3444" s="89">
        <f t="shared" si="808"/>
        <v>13068.549401791166</v>
      </c>
      <c r="F3444" s="72">
        <f t="shared" si="808"/>
        <v>1653162.921400456</v>
      </c>
      <c r="G3444" s="35">
        <f t="shared" si="809"/>
        <v>0.12649934362063739</v>
      </c>
      <c r="H3444" s="88">
        <f t="shared" si="796"/>
        <v>497.84</v>
      </c>
      <c r="I3444" s="62">
        <f t="shared" si="805"/>
        <v>4978.3999999999996</v>
      </c>
      <c r="J3444" s="89">
        <f t="shared" si="797"/>
        <v>1642.8719999999996</v>
      </c>
      <c r="K3444" s="62">
        <f t="shared" si="806"/>
        <v>147858.48000000001</v>
      </c>
      <c r="L3444" s="90">
        <f t="shared" si="798"/>
        <v>44.771232126609014</v>
      </c>
      <c r="M3444" s="73">
        <f>0</f>
        <v>0</v>
      </c>
      <c r="N3444" s="89">
        <f t="shared" si="799"/>
        <v>0</v>
      </c>
      <c r="O3444" s="89">
        <f t="shared" si="800"/>
        <v>0</v>
      </c>
      <c r="P3444" s="89">
        <f t="shared" si="801"/>
        <v>0</v>
      </c>
      <c r="Q3444" s="62">
        <f t="shared" si="810"/>
        <v>0</v>
      </c>
      <c r="R3444" s="89">
        <f t="shared" si="807"/>
        <v>2095.9407678733905</v>
      </c>
      <c r="S3444" s="74">
        <f t="shared" si="807"/>
        <v>152836.88</v>
      </c>
      <c r="T3444" s="91">
        <f t="shared" si="802"/>
        <v>3.4274700895584598E-3</v>
      </c>
      <c r="U3444" s="92">
        <f t="shared" si="803"/>
        <v>1.3034274700895583</v>
      </c>
    </row>
    <row r="3445" spans="1:21">
      <c r="A3445" s="80">
        <v>39953</v>
      </c>
      <c r="B3445" s="81">
        <v>4.1401999999999994E-2</v>
      </c>
      <c r="C3445" s="82">
        <v>2.3994658015375784E-3</v>
      </c>
      <c r="D3445" s="88">
        <f t="shared" si="804"/>
        <v>1.508224508483228</v>
      </c>
      <c r="E3445" s="89">
        <f t="shared" si="808"/>
        <v>15164.490169664557</v>
      </c>
      <c r="F3445" s="72">
        <f t="shared" si="808"/>
        <v>1805999.8014004561</v>
      </c>
      <c r="G3445" s="35">
        <f t="shared" si="809"/>
        <v>0.11909400060235624</v>
      </c>
      <c r="H3445" s="88">
        <f t="shared" si="796"/>
        <v>828.03999999999985</v>
      </c>
      <c r="I3445" s="62">
        <f t="shared" si="805"/>
        <v>8280.3999999999978</v>
      </c>
      <c r="J3445" s="89">
        <f t="shared" si="797"/>
        <v>2732.5319999999992</v>
      </c>
      <c r="K3445" s="62">
        <f t="shared" si="806"/>
        <v>245927.87999999998</v>
      </c>
      <c r="L3445" s="90">
        <f t="shared" si="798"/>
        <v>47.989316030751567</v>
      </c>
      <c r="M3445" s="73">
        <f>0</f>
        <v>0</v>
      </c>
      <c r="N3445" s="89">
        <f t="shared" si="799"/>
        <v>114.1795073096701</v>
      </c>
      <c r="O3445" s="89">
        <f t="shared" si="800"/>
        <v>164.49016966455955</v>
      </c>
      <c r="P3445" s="89">
        <f t="shared" si="801"/>
        <v>114.1795073096701</v>
      </c>
      <c r="Q3445" s="62">
        <f t="shared" si="810"/>
        <v>13598.094312314588</v>
      </c>
      <c r="R3445" s="89">
        <f t="shared" si="807"/>
        <v>3398.4031766595776</v>
      </c>
      <c r="S3445" s="74">
        <f t="shared" si="807"/>
        <v>240610.18568768539</v>
      </c>
      <c r="T3445" s="91">
        <f t="shared" si="802"/>
        <v>0.10822450848322807</v>
      </c>
      <c r="U3445" s="92">
        <f t="shared" si="803"/>
        <v>1.4082245084832279</v>
      </c>
    </row>
    <row r="3446" spans="1:21">
      <c r="A3446" s="80">
        <v>39954</v>
      </c>
      <c r="B3446" s="81">
        <v>8.1279999999999998E-3</v>
      </c>
      <c r="C3446" s="82">
        <v>3.5598608451832348E-3</v>
      </c>
      <c r="D3446" s="88">
        <f t="shared" si="804"/>
        <v>1.6781446673162066</v>
      </c>
      <c r="E3446" s="89">
        <f t="shared" si="808"/>
        <v>18562.893346324134</v>
      </c>
      <c r="F3446" s="72">
        <f t="shared" si="808"/>
        <v>2046609.9870881415</v>
      </c>
      <c r="G3446" s="35">
        <f t="shared" si="809"/>
        <v>0.11025274718250837</v>
      </c>
      <c r="H3446" s="88">
        <f t="shared" si="796"/>
        <v>162.56</v>
      </c>
      <c r="I3446" s="62">
        <f t="shared" si="805"/>
        <v>1625.6000000000001</v>
      </c>
      <c r="J3446" s="89">
        <f t="shared" si="797"/>
        <v>536.44799999999998</v>
      </c>
      <c r="K3446" s="62">
        <f t="shared" si="806"/>
        <v>48280.320000000014</v>
      </c>
      <c r="L3446" s="90">
        <f t="shared" si="798"/>
        <v>71.197216903664696</v>
      </c>
      <c r="M3446" s="73">
        <f>0</f>
        <v>0</v>
      </c>
      <c r="N3446" s="89">
        <f t="shared" si="799"/>
        <v>11510.189533209996</v>
      </c>
      <c r="O3446" s="89">
        <f t="shared" si="800"/>
        <v>3562.8933463241319</v>
      </c>
      <c r="P3446" s="89">
        <f t="shared" si="801"/>
        <v>3562.8933463241319</v>
      </c>
      <c r="Q3446" s="62">
        <f t="shared" si="810"/>
        <v>392818.77935051575</v>
      </c>
      <c r="R3446" s="89">
        <f t="shared" si="807"/>
        <v>-2935.0825632277965</v>
      </c>
      <c r="S3446" s="74">
        <f t="shared" si="807"/>
        <v>-342912.85935051576</v>
      </c>
      <c r="T3446" s="91">
        <f t="shared" si="802"/>
        <v>0.27814466731620668</v>
      </c>
      <c r="U3446" s="92">
        <f t="shared" si="803"/>
        <v>1.5781446673162065</v>
      </c>
    </row>
    <row r="3447" spans="1:21">
      <c r="A3447" s="80">
        <v>39955</v>
      </c>
      <c r="B3447" s="81">
        <v>1.8287999999999999E-2</v>
      </c>
      <c r="C3447" s="82">
        <v>3.7401224006146949E-3</v>
      </c>
      <c r="D3447" s="88">
        <f t="shared" si="804"/>
        <v>1.5313905391548168</v>
      </c>
      <c r="E3447" s="89">
        <f t="shared" si="808"/>
        <v>15627.810783096338</v>
      </c>
      <c r="F3447" s="72">
        <f t="shared" si="808"/>
        <v>1703697.1277376257</v>
      </c>
      <c r="G3447" s="35">
        <f t="shared" si="809"/>
        <v>0.10901700509327976</v>
      </c>
      <c r="H3447" s="88">
        <f t="shared" si="796"/>
        <v>365.76</v>
      </c>
      <c r="I3447" s="62">
        <f t="shared" si="805"/>
        <v>3657.6</v>
      </c>
      <c r="J3447" s="89">
        <f t="shared" si="797"/>
        <v>1207.0079999999996</v>
      </c>
      <c r="K3447" s="62">
        <f t="shared" si="806"/>
        <v>108630.71999999999</v>
      </c>
      <c r="L3447" s="90">
        <f t="shared" si="798"/>
        <v>74.802448012293894</v>
      </c>
      <c r="M3447" s="73">
        <f>0</f>
        <v>0</v>
      </c>
      <c r="N3447" s="89">
        <f t="shared" si="799"/>
        <v>851.37598931526452</v>
      </c>
      <c r="O3447" s="89">
        <f t="shared" si="800"/>
        <v>627.81078309633642</v>
      </c>
      <c r="P3447" s="89">
        <f t="shared" si="801"/>
        <v>627.81078309633642</v>
      </c>
      <c r="Q3447" s="62">
        <f t="shared" si="810"/>
        <v>68442.051338429257</v>
      </c>
      <c r="R3447" s="89">
        <f t="shared" si="807"/>
        <v>870.15476889136914</v>
      </c>
      <c r="S3447" s="74">
        <f t="shared" si="807"/>
        <v>43846.268661570735</v>
      </c>
      <c r="T3447" s="91">
        <f t="shared" si="802"/>
        <v>0.13139053915481691</v>
      </c>
      <c r="U3447" s="92">
        <f t="shared" si="803"/>
        <v>1.4313905391548167</v>
      </c>
    </row>
    <row r="3448" spans="1:21">
      <c r="A3448" s="80">
        <v>39956</v>
      </c>
      <c r="B3448" s="81">
        <v>4.3179999999999998E-3</v>
      </c>
      <c r="C3448" s="82">
        <v>4.9004827731281156E-3</v>
      </c>
      <c r="D3448" s="88">
        <f t="shared" si="804"/>
        <v>1.5748982775993854</v>
      </c>
      <c r="E3448" s="89">
        <f t="shared" si="808"/>
        <v>16497.965551987709</v>
      </c>
      <c r="F3448" s="72">
        <f t="shared" si="808"/>
        <v>1747543.3963991965</v>
      </c>
      <c r="G3448" s="35">
        <f t="shared" si="809"/>
        <v>0.10592478150669001</v>
      </c>
      <c r="H3448" s="88">
        <f t="shared" si="796"/>
        <v>86.36</v>
      </c>
      <c r="I3448" s="62">
        <f t="shared" si="805"/>
        <v>863.6</v>
      </c>
      <c r="J3448" s="89">
        <f t="shared" si="797"/>
        <v>284.98799999999994</v>
      </c>
      <c r="K3448" s="62">
        <f t="shared" si="806"/>
        <v>25648.920000000002</v>
      </c>
      <c r="L3448" s="90">
        <f t="shared" si="798"/>
        <v>98.009655462562307</v>
      </c>
      <c r="M3448" s="73">
        <f>0</f>
        <v>0</v>
      </c>
      <c r="N3448" s="89">
        <f t="shared" si="799"/>
        <v>3137.8413454890242</v>
      </c>
      <c r="O3448" s="89">
        <f t="shared" si="800"/>
        <v>1497.9655519877078</v>
      </c>
      <c r="P3448" s="89">
        <f t="shared" si="801"/>
        <v>1497.9655519877078</v>
      </c>
      <c r="Q3448" s="62">
        <f t="shared" si="810"/>
        <v>158671.67379884626</v>
      </c>
      <c r="R3448" s="89">
        <f t="shared" si="807"/>
        <v>-1224.6272074502701</v>
      </c>
      <c r="S3448" s="74">
        <f t="shared" si="807"/>
        <v>-132159.15379884627</v>
      </c>
      <c r="T3448" s="91">
        <f t="shared" si="802"/>
        <v>0.17489827759938548</v>
      </c>
      <c r="U3448" s="92">
        <f t="shared" si="803"/>
        <v>1.4748982775993853</v>
      </c>
    </row>
    <row r="3449" spans="1:21">
      <c r="A3449" s="80">
        <v>39957</v>
      </c>
      <c r="B3449" s="81">
        <v>1.016E-3</v>
      </c>
      <c r="C3449" s="82">
        <v>5.0587749641336178E-3</v>
      </c>
      <c r="D3449" s="88">
        <f t="shared" si="804"/>
        <v>1.513666917226872</v>
      </c>
      <c r="E3449" s="89">
        <f t="shared" si="808"/>
        <v>15273.338344537438</v>
      </c>
      <c r="F3449" s="72">
        <f t="shared" si="808"/>
        <v>1615384.2426003502</v>
      </c>
      <c r="G3449" s="35">
        <f t="shared" si="809"/>
        <v>0.10576497463490671</v>
      </c>
      <c r="H3449" s="88">
        <f t="shared" si="796"/>
        <v>20.32</v>
      </c>
      <c r="I3449" s="62">
        <f t="shared" si="805"/>
        <v>203.20000000000002</v>
      </c>
      <c r="J3449" s="89">
        <f t="shared" si="797"/>
        <v>67.055999999999997</v>
      </c>
      <c r="K3449" s="62">
        <f t="shared" si="806"/>
        <v>6035.0400000000018</v>
      </c>
      <c r="L3449" s="90">
        <f t="shared" si="798"/>
        <v>101.17549928267236</v>
      </c>
      <c r="M3449" s="73">
        <f>0</f>
        <v>0</v>
      </c>
      <c r="N3449" s="89">
        <f t="shared" si="799"/>
        <v>244.58458471089867</v>
      </c>
      <c r="O3449" s="89">
        <f t="shared" si="800"/>
        <v>273.3383445374393</v>
      </c>
      <c r="P3449" s="89">
        <f t="shared" si="801"/>
        <v>244.58458471089867</v>
      </c>
      <c r="Q3449" s="62">
        <f t="shared" si="810"/>
        <v>25868.482398037388</v>
      </c>
      <c r="R3449" s="89">
        <f t="shared" si="807"/>
        <v>-258.38408399357104</v>
      </c>
      <c r="S3449" s="74">
        <f t="shared" si="807"/>
        <v>-19630.242398037386</v>
      </c>
      <c r="T3449" s="91">
        <f t="shared" si="802"/>
        <v>0.11366691722687206</v>
      </c>
      <c r="U3449" s="92">
        <f t="shared" si="803"/>
        <v>1.4136669172268719</v>
      </c>
    </row>
    <row r="3450" spans="1:21">
      <c r="A3450" s="80">
        <v>39958</v>
      </c>
      <c r="B3450" s="81">
        <v>2.5399999999999999E-4</v>
      </c>
      <c r="C3450" s="82">
        <v>5.367158518351913E-3</v>
      </c>
      <c r="D3450" s="88">
        <f t="shared" si="804"/>
        <v>1.5007477130271936</v>
      </c>
      <c r="E3450" s="89">
        <f t="shared" si="808"/>
        <v>15014.954260543867</v>
      </c>
      <c r="F3450" s="72">
        <f t="shared" si="808"/>
        <v>1595754.0002023128</v>
      </c>
      <c r="G3450" s="35">
        <f t="shared" si="809"/>
        <v>0.10627764643916483</v>
      </c>
      <c r="H3450" s="88">
        <f t="shared" si="796"/>
        <v>5.08</v>
      </c>
      <c r="I3450" s="62">
        <f t="shared" si="805"/>
        <v>50.800000000000004</v>
      </c>
      <c r="J3450" s="89">
        <f t="shared" si="797"/>
        <v>16.763999999999999</v>
      </c>
      <c r="K3450" s="62">
        <f t="shared" si="806"/>
        <v>1508.7600000000004</v>
      </c>
      <c r="L3450" s="90">
        <f t="shared" si="798"/>
        <v>107.34317036703825</v>
      </c>
      <c r="M3450" s="73">
        <f>0</f>
        <v>0</v>
      </c>
      <c r="N3450" s="89">
        <f t="shared" si="799"/>
        <v>3.1298653653268649</v>
      </c>
      <c r="O3450" s="89">
        <f t="shared" si="800"/>
        <v>14.954260543871278</v>
      </c>
      <c r="P3450" s="89">
        <f t="shared" si="801"/>
        <v>3.1298653653268649</v>
      </c>
      <c r="Q3450" s="62">
        <f t="shared" si="810"/>
        <v>332.63472469839598</v>
      </c>
      <c r="R3450" s="89">
        <f t="shared" si="807"/>
        <v>-88.629035732365125</v>
      </c>
      <c r="S3450" s="74">
        <f t="shared" si="807"/>
        <v>1226.9252753016044</v>
      </c>
      <c r="T3450" s="91">
        <f t="shared" si="802"/>
        <v>0.10074771302719365</v>
      </c>
      <c r="U3450" s="92">
        <f t="shared" si="803"/>
        <v>1.4007477130271935</v>
      </c>
    </row>
    <row r="3451" spans="1:21">
      <c r="A3451" s="80">
        <v>39959</v>
      </c>
      <c r="B3451" s="81">
        <v>1.0667999999999999E-2</v>
      </c>
      <c r="C3451" s="82">
        <v>5.2304596427606787E-3</v>
      </c>
      <c r="D3451" s="88">
        <f t="shared" si="804"/>
        <v>1.4963162612405752</v>
      </c>
      <c r="E3451" s="89">
        <f t="shared" si="808"/>
        <v>14926.325224811502</v>
      </c>
      <c r="F3451" s="72">
        <f t="shared" si="808"/>
        <v>1596980.9254776144</v>
      </c>
      <c r="G3451" s="35">
        <f t="shared" si="809"/>
        <v>0.10699089705100419</v>
      </c>
      <c r="H3451" s="88">
        <f t="shared" si="796"/>
        <v>213.35999999999999</v>
      </c>
      <c r="I3451" s="62">
        <f t="shared" si="805"/>
        <v>2133.6</v>
      </c>
      <c r="J3451" s="89">
        <f t="shared" si="797"/>
        <v>704.08799999999985</v>
      </c>
      <c r="K3451" s="62">
        <f t="shared" si="806"/>
        <v>63367.920000000006</v>
      </c>
      <c r="L3451" s="90">
        <f t="shared" si="798"/>
        <v>104.60919285521358</v>
      </c>
      <c r="M3451" s="73">
        <f>0</f>
        <v>0</v>
      </c>
      <c r="N3451" s="89">
        <f t="shared" si="799"/>
        <v>0</v>
      </c>
      <c r="O3451" s="89">
        <f t="shared" si="800"/>
        <v>0</v>
      </c>
      <c r="P3451" s="89">
        <f t="shared" si="801"/>
        <v>0</v>
      </c>
      <c r="Q3451" s="62">
        <f t="shared" si="810"/>
        <v>0</v>
      </c>
      <c r="R3451" s="89">
        <f t="shared" si="807"/>
        <v>812.8388071447863</v>
      </c>
      <c r="S3451" s="74">
        <f t="shared" si="807"/>
        <v>65501.520000000004</v>
      </c>
      <c r="T3451" s="91">
        <f t="shared" si="802"/>
        <v>9.6316261240575241E-2</v>
      </c>
      <c r="U3451" s="92">
        <f t="shared" si="803"/>
        <v>1.3963162612405751</v>
      </c>
    </row>
    <row r="3452" spans="1:21">
      <c r="A3452" s="80">
        <v>39960</v>
      </c>
      <c r="B3452" s="81">
        <v>7.6199999999999998E-4</v>
      </c>
      <c r="C3452" s="82">
        <v>5.6072672858974359E-3</v>
      </c>
      <c r="D3452" s="88">
        <f t="shared" si="804"/>
        <v>1.5369582015978143</v>
      </c>
      <c r="E3452" s="89">
        <f t="shared" si="808"/>
        <v>15739.164031956288</v>
      </c>
      <c r="F3452" s="72">
        <f t="shared" si="808"/>
        <v>1662482.4454776144</v>
      </c>
      <c r="G3452" s="35">
        <f t="shared" si="809"/>
        <v>0.10562711222159982</v>
      </c>
      <c r="H3452" s="88">
        <f t="shared" si="796"/>
        <v>15.24</v>
      </c>
      <c r="I3452" s="62">
        <f t="shared" si="805"/>
        <v>152.4</v>
      </c>
      <c r="J3452" s="89">
        <f t="shared" si="797"/>
        <v>50.291999999999994</v>
      </c>
      <c r="K3452" s="62">
        <f t="shared" si="806"/>
        <v>4526.2800000000007</v>
      </c>
      <c r="L3452" s="90">
        <f t="shared" si="798"/>
        <v>112.14534571794871</v>
      </c>
      <c r="M3452" s="73">
        <f>0</f>
        <v>0</v>
      </c>
      <c r="N3452" s="89">
        <f t="shared" si="799"/>
        <v>1087.6507921471512</v>
      </c>
      <c r="O3452" s="89">
        <f t="shared" si="800"/>
        <v>739.16403195628527</v>
      </c>
      <c r="P3452" s="89">
        <f t="shared" si="801"/>
        <v>739.16403195628527</v>
      </c>
      <c r="Q3452" s="62">
        <f t="shared" si="810"/>
        <v>78075.762153616728</v>
      </c>
      <c r="R3452" s="89">
        <f t="shared" si="807"/>
        <v>-785.777377674234</v>
      </c>
      <c r="S3452" s="74">
        <f t="shared" si="807"/>
        <v>-73397.082153616735</v>
      </c>
      <c r="T3452" s="91">
        <f t="shared" si="802"/>
        <v>0.13695820159781436</v>
      </c>
      <c r="U3452" s="92">
        <f t="shared" si="803"/>
        <v>1.4369582015978142</v>
      </c>
    </row>
    <row r="3453" spans="1:21">
      <c r="A3453" s="80">
        <v>39961</v>
      </c>
      <c r="B3453" s="81">
        <v>3.5560000000000001E-3</v>
      </c>
      <c r="C3453" s="82">
        <v>4.725484936711404E-3</v>
      </c>
      <c r="D3453" s="88">
        <f t="shared" si="804"/>
        <v>1.4976693327141026</v>
      </c>
      <c r="E3453" s="89">
        <f t="shared" si="808"/>
        <v>14953.386654282054</v>
      </c>
      <c r="F3453" s="72">
        <f t="shared" si="808"/>
        <v>1589085.3633239977</v>
      </c>
      <c r="G3453" s="35">
        <f t="shared" si="809"/>
        <v>0.10626926194468107</v>
      </c>
      <c r="H3453" s="88">
        <f t="shared" si="796"/>
        <v>71.12</v>
      </c>
      <c r="I3453" s="62">
        <f t="shared" si="805"/>
        <v>711.2</v>
      </c>
      <c r="J3453" s="89">
        <f t="shared" si="797"/>
        <v>234.696</v>
      </c>
      <c r="K3453" s="62">
        <f t="shared" si="806"/>
        <v>21122.640000000007</v>
      </c>
      <c r="L3453" s="90">
        <f t="shared" si="798"/>
        <v>94.509698734228081</v>
      </c>
      <c r="M3453" s="73">
        <f>0</f>
        <v>0</v>
      </c>
      <c r="N3453" s="89">
        <f t="shared" si="799"/>
        <v>0</v>
      </c>
      <c r="O3453" s="89">
        <f t="shared" si="800"/>
        <v>0</v>
      </c>
      <c r="P3453" s="89">
        <f t="shared" si="801"/>
        <v>0</v>
      </c>
      <c r="Q3453" s="62">
        <f t="shared" si="810"/>
        <v>0</v>
      </c>
      <c r="R3453" s="89">
        <f t="shared" si="807"/>
        <v>211.30630126577194</v>
      </c>
      <c r="S3453" s="74">
        <f t="shared" si="807"/>
        <v>21833.840000000007</v>
      </c>
      <c r="T3453" s="91">
        <f t="shared" si="802"/>
        <v>9.7669332714102719E-2</v>
      </c>
      <c r="U3453" s="92">
        <f t="shared" si="803"/>
        <v>1.3976693327141025</v>
      </c>
    </row>
    <row r="3454" spans="1:21">
      <c r="A3454" s="80">
        <v>39962</v>
      </c>
      <c r="B3454" s="81">
        <v>0</v>
      </c>
      <c r="C3454" s="82">
        <v>5.3022862849495854E-3</v>
      </c>
      <c r="D3454" s="88">
        <f t="shared" si="804"/>
        <v>1.5082346477773914</v>
      </c>
      <c r="E3454" s="89">
        <f t="shared" si="808"/>
        <v>15164.692955547825</v>
      </c>
      <c r="F3454" s="72">
        <f t="shared" si="808"/>
        <v>1610919.2033239978</v>
      </c>
      <c r="G3454" s="35">
        <f t="shared" si="809"/>
        <v>0.1062282769618927</v>
      </c>
      <c r="H3454" s="88">
        <f t="shared" si="796"/>
        <v>0</v>
      </c>
      <c r="I3454" s="62">
        <f t="shared" si="805"/>
        <v>0</v>
      </c>
      <c r="J3454" s="89">
        <f t="shared" si="797"/>
        <v>0</v>
      </c>
      <c r="K3454" s="62">
        <f t="shared" si="806"/>
        <v>0</v>
      </c>
      <c r="L3454" s="90">
        <f t="shared" si="798"/>
        <v>106.0457256989917</v>
      </c>
      <c r="M3454" s="73">
        <f>0</f>
        <v>0</v>
      </c>
      <c r="N3454" s="89">
        <f t="shared" si="799"/>
        <v>114.39071561744417</v>
      </c>
      <c r="O3454" s="89">
        <f t="shared" si="800"/>
        <v>164.69295554782715</v>
      </c>
      <c r="P3454" s="89">
        <f t="shared" si="801"/>
        <v>114.39071561744417</v>
      </c>
      <c r="Q3454" s="62">
        <f t="shared" si="810"/>
        <v>12151.528620478965</v>
      </c>
      <c r="R3454" s="89">
        <f t="shared" si="807"/>
        <v>-220.43644131643589</v>
      </c>
      <c r="S3454" s="74">
        <f t="shared" si="807"/>
        <v>-12151.528620478965</v>
      </c>
      <c r="T3454" s="91">
        <f t="shared" si="802"/>
        <v>0.10823464777739145</v>
      </c>
      <c r="U3454" s="92">
        <f t="shared" si="803"/>
        <v>1.4082346477773913</v>
      </c>
    </row>
    <row r="3455" spans="1:21">
      <c r="A3455" s="80">
        <v>39963</v>
      </c>
      <c r="B3455" s="81">
        <v>0</v>
      </c>
      <c r="C3455" s="82">
        <v>5.3888202351628301E-3</v>
      </c>
      <c r="D3455" s="88">
        <f t="shared" si="804"/>
        <v>1.4972128257115696</v>
      </c>
      <c r="E3455" s="89">
        <f t="shared" si="808"/>
        <v>14944.256514231389</v>
      </c>
      <c r="F3455" s="72">
        <f t="shared" si="808"/>
        <v>1598767.6747035189</v>
      </c>
      <c r="G3455" s="35">
        <f t="shared" si="809"/>
        <v>0.10698208192431756</v>
      </c>
      <c r="H3455" s="88">
        <f t="shared" si="796"/>
        <v>0</v>
      </c>
      <c r="I3455" s="62">
        <f t="shared" si="805"/>
        <v>0</v>
      </c>
      <c r="J3455" s="89">
        <f t="shared" si="797"/>
        <v>0</v>
      </c>
      <c r="K3455" s="62">
        <f t="shared" si="806"/>
        <v>0</v>
      </c>
      <c r="L3455" s="90">
        <f t="shared" si="798"/>
        <v>107.7764047032566</v>
      </c>
      <c r="M3455" s="73">
        <f>0</f>
        <v>0</v>
      </c>
      <c r="N3455" s="89">
        <f t="shared" si="799"/>
        <v>0</v>
      </c>
      <c r="O3455" s="89">
        <f t="shared" si="800"/>
        <v>0</v>
      </c>
      <c r="P3455" s="89">
        <f t="shared" si="801"/>
        <v>0</v>
      </c>
      <c r="Q3455" s="62">
        <f t="shared" si="810"/>
        <v>0</v>
      </c>
      <c r="R3455" s="89">
        <f t="shared" si="807"/>
        <v>-107.7764047032566</v>
      </c>
      <c r="S3455" s="74">
        <f t="shared" si="807"/>
        <v>0</v>
      </c>
      <c r="T3455" s="91">
        <f t="shared" si="802"/>
        <v>9.7212825711569639E-2</v>
      </c>
      <c r="U3455" s="92">
        <f t="shared" si="803"/>
        <v>1.3972128257115695</v>
      </c>
    </row>
    <row r="3456" spans="1:21">
      <c r="A3456" s="80">
        <v>39964</v>
      </c>
      <c r="B3456" s="81">
        <v>0</v>
      </c>
      <c r="C3456" s="82">
        <v>6.1479726537618344E-3</v>
      </c>
      <c r="D3456" s="88">
        <f t="shared" si="804"/>
        <v>1.4918240054764067</v>
      </c>
      <c r="E3456" s="89">
        <f t="shared" si="808"/>
        <v>14836.480109528133</v>
      </c>
      <c r="F3456" s="72">
        <f t="shared" si="808"/>
        <v>1598767.6747035189</v>
      </c>
      <c r="G3456" s="35">
        <f t="shared" si="809"/>
        <v>0.10775923014763956</v>
      </c>
      <c r="H3456" s="88">
        <f t="shared" si="796"/>
        <v>0</v>
      </c>
      <c r="I3456" s="62">
        <f t="shared" si="805"/>
        <v>0</v>
      </c>
      <c r="J3456" s="89">
        <f t="shared" si="797"/>
        <v>0</v>
      </c>
      <c r="K3456" s="62">
        <f t="shared" si="806"/>
        <v>0</v>
      </c>
      <c r="L3456" s="90">
        <f t="shared" si="798"/>
        <v>122.95945307523669</v>
      </c>
      <c r="M3456" s="73">
        <f>0</f>
        <v>0</v>
      </c>
      <c r="N3456" s="89">
        <f t="shared" si="799"/>
        <v>0</v>
      </c>
      <c r="O3456" s="89">
        <f t="shared" si="800"/>
        <v>0</v>
      </c>
      <c r="P3456" s="89">
        <f t="shared" si="801"/>
        <v>0</v>
      </c>
      <c r="Q3456" s="62">
        <f t="shared" si="810"/>
        <v>0</v>
      </c>
      <c r="R3456" s="89">
        <f t="shared" si="807"/>
        <v>-122.95945307523669</v>
      </c>
      <c r="S3456" s="74">
        <f t="shared" si="807"/>
        <v>0</v>
      </c>
      <c r="T3456" s="91">
        <f t="shared" si="802"/>
        <v>9.1824005476406789E-2</v>
      </c>
      <c r="U3456" s="92">
        <f t="shared" si="803"/>
        <v>1.3918240054764066</v>
      </c>
    </row>
    <row r="3457" spans="1:21">
      <c r="A3457" s="80">
        <v>39965</v>
      </c>
      <c r="B3457" s="81">
        <v>0</v>
      </c>
      <c r="C3457" s="82">
        <v>6.659391514519288E-3</v>
      </c>
      <c r="D3457" s="88">
        <f t="shared" si="804"/>
        <v>1.4856760328226448</v>
      </c>
      <c r="E3457" s="89">
        <f t="shared" si="808"/>
        <v>14713.520656452896</v>
      </c>
      <c r="F3457" s="72">
        <f t="shared" si="808"/>
        <v>1598767.6747035189</v>
      </c>
      <c r="G3457" s="35">
        <f t="shared" si="809"/>
        <v>0.10865976349462959</v>
      </c>
      <c r="H3457" s="88">
        <f t="shared" si="796"/>
        <v>0</v>
      </c>
      <c r="I3457" s="62">
        <f t="shared" si="805"/>
        <v>0</v>
      </c>
      <c r="J3457" s="89">
        <f t="shared" si="797"/>
        <v>0</v>
      </c>
      <c r="K3457" s="62">
        <f t="shared" si="806"/>
        <v>0</v>
      </c>
      <c r="L3457" s="90">
        <f t="shared" si="798"/>
        <v>133.18783029038576</v>
      </c>
      <c r="M3457" s="73">
        <f>0</f>
        <v>0</v>
      </c>
      <c r="N3457" s="89">
        <f t="shared" si="799"/>
        <v>0</v>
      </c>
      <c r="O3457" s="89">
        <f t="shared" si="800"/>
        <v>0</v>
      </c>
      <c r="P3457" s="89">
        <f t="shared" si="801"/>
        <v>0</v>
      </c>
      <c r="Q3457" s="62">
        <f t="shared" si="810"/>
        <v>0</v>
      </c>
      <c r="R3457" s="89">
        <f t="shared" si="807"/>
        <v>-133.18783029038576</v>
      </c>
      <c r="S3457" s="74">
        <f t="shared" si="807"/>
        <v>0</v>
      </c>
      <c r="T3457" s="91">
        <f t="shared" si="802"/>
        <v>8.567603282264491E-2</v>
      </c>
      <c r="U3457" s="92">
        <f t="shared" si="803"/>
        <v>1.3856760328226447</v>
      </c>
    </row>
    <row r="3458" spans="1:21">
      <c r="A3458" s="80">
        <v>39966</v>
      </c>
      <c r="B3458" s="81">
        <v>0</v>
      </c>
      <c r="C3458" s="82">
        <v>6.6131052415708078E-3</v>
      </c>
      <c r="D3458" s="88">
        <f t="shared" si="804"/>
        <v>1.4790166413081256</v>
      </c>
      <c r="E3458" s="89">
        <f t="shared" si="808"/>
        <v>14580.33282616251</v>
      </c>
      <c r="F3458" s="72">
        <f t="shared" si="808"/>
        <v>1598767.6747035189</v>
      </c>
      <c r="G3458" s="35">
        <f t="shared" si="809"/>
        <v>0.10965234427534729</v>
      </c>
      <c r="H3458" s="88">
        <f t="shared" si="796"/>
        <v>0</v>
      </c>
      <c r="I3458" s="62">
        <f t="shared" si="805"/>
        <v>0</v>
      </c>
      <c r="J3458" s="89">
        <f t="shared" si="797"/>
        <v>0</v>
      </c>
      <c r="K3458" s="62">
        <f t="shared" si="806"/>
        <v>0</v>
      </c>
      <c r="L3458" s="90">
        <f t="shared" si="798"/>
        <v>132.26210483141617</v>
      </c>
      <c r="M3458" s="73">
        <f>0</f>
        <v>0</v>
      </c>
      <c r="N3458" s="89">
        <f t="shared" si="799"/>
        <v>0</v>
      </c>
      <c r="O3458" s="89">
        <f t="shared" si="800"/>
        <v>0</v>
      </c>
      <c r="P3458" s="89">
        <f t="shared" si="801"/>
        <v>0</v>
      </c>
      <c r="Q3458" s="62">
        <f t="shared" si="810"/>
        <v>0</v>
      </c>
      <c r="R3458" s="89">
        <f t="shared" si="807"/>
        <v>-132.26210483141617</v>
      </c>
      <c r="S3458" s="74">
        <f t="shared" si="807"/>
        <v>0</v>
      </c>
      <c r="T3458" s="91">
        <f t="shared" si="802"/>
        <v>7.901664130812569E-2</v>
      </c>
      <c r="U3458" s="92">
        <f t="shared" si="803"/>
        <v>1.3790166413081255</v>
      </c>
    </row>
    <row r="3459" spans="1:21">
      <c r="A3459" s="80">
        <v>39967</v>
      </c>
      <c r="B3459" s="81">
        <v>2.794E-3</v>
      </c>
      <c r="C3459" s="82">
        <v>5.5364623125048126E-3</v>
      </c>
      <c r="D3459" s="88">
        <f t="shared" si="804"/>
        <v>1.4724035360665548</v>
      </c>
      <c r="E3459" s="89">
        <f t="shared" si="808"/>
        <v>14448.070721331094</v>
      </c>
      <c r="F3459" s="72">
        <f t="shared" si="808"/>
        <v>1598767.6747035189</v>
      </c>
      <c r="G3459" s="35">
        <f t="shared" si="809"/>
        <v>0.11065613572496585</v>
      </c>
      <c r="H3459" s="88">
        <f t="shared" si="796"/>
        <v>55.88</v>
      </c>
      <c r="I3459" s="62">
        <f t="shared" si="805"/>
        <v>558.80000000000007</v>
      </c>
      <c r="J3459" s="89">
        <f t="shared" si="797"/>
        <v>184.40399999999997</v>
      </c>
      <c r="K3459" s="62">
        <f t="shared" si="806"/>
        <v>16596.36</v>
      </c>
      <c r="L3459" s="90">
        <f t="shared" si="798"/>
        <v>110.72924625009625</v>
      </c>
      <c r="M3459" s="73">
        <f>0</f>
        <v>0</v>
      </c>
      <c r="N3459" s="89">
        <f t="shared" si="799"/>
        <v>0</v>
      </c>
      <c r="O3459" s="89">
        <f t="shared" si="800"/>
        <v>0</v>
      </c>
      <c r="P3459" s="89">
        <f t="shared" si="801"/>
        <v>0</v>
      </c>
      <c r="Q3459" s="62">
        <f t="shared" si="810"/>
        <v>0</v>
      </c>
      <c r="R3459" s="89">
        <f t="shared" si="807"/>
        <v>129.55475374990371</v>
      </c>
      <c r="S3459" s="74">
        <f t="shared" si="807"/>
        <v>17155.16</v>
      </c>
      <c r="T3459" s="91">
        <f t="shared" si="802"/>
        <v>7.2403536066554919E-2</v>
      </c>
      <c r="U3459" s="92">
        <f t="shared" si="803"/>
        <v>1.3724035360665547</v>
      </c>
    </row>
    <row r="3460" spans="1:21">
      <c r="A3460" s="80">
        <v>39968</v>
      </c>
      <c r="B3460" s="81">
        <v>2.1843999999999999E-2</v>
      </c>
      <c r="C3460" s="82">
        <v>4.588910002994241E-3</v>
      </c>
      <c r="D3460" s="88">
        <f t="shared" si="804"/>
        <v>1.4788812737540498</v>
      </c>
      <c r="E3460" s="89">
        <f t="shared" si="808"/>
        <v>14577.625475080999</v>
      </c>
      <c r="F3460" s="72">
        <f t="shared" si="808"/>
        <v>1615922.8347035188</v>
      </c>
      <c r="G3460" s="35">
        <f t="shared" si="809"/>
        <v>0.11084952329621708</v>
      </c>
      <c r="H3460" s="88">
        <f t="shared" si="796"/>
        <v>436.88</v>
      </c>
      <c r="I3460" s="62">
        <f t="shared" si="805"/>
        <v>4368.8</v>
      </c>
      <c r="J3460" s="89">
        <f t="shared" si="797"/>
        <v>1441.7039999999997</v>
      </c>
      <c r="K3460" s="62">
        <f t="shared" si="806"/>
        <v>129753.36000000002</v>
      </c>
      <c r="L3460" s="90">
        <f t="shared" si="798"/>
        <v>91.778200059884824</v>
      </c>
      <c r="M3460" s="73">
        <f>0</f>
        <v>0</v>
      </c>
      <c r="N3460" s="89">
        <f t="shared" si="799"/>
        <v>0</v>
      </c>
      <c r="O3460" s="89">
        <f t="shared" si="800"/>
        <v>0</v>
      </c>
      <c r="P3460" s="89">
        <f t="shared" si="801"/>
        <v>0</v>
      </c>
      <c r="Q3460" s="62">
        <f t="shared" si="810"/>
        <v>0</v>
      </c>
      <c r="R3460" s="89">
        <f t="shared" si="807"/>
        <v>1786.8057999401151</v>
      </c>
      <c r="S3460" s="74">
        <f t="shared" si="807"/>
        <v>134122.16</v>
      </c>
      <c r="T3460" s="91">
        <f t="shared" si="802"/>
        <v>7.8881273754049852E-2</v>
      </c>
      <c r="U3460" s="92">
        <f t="shared" si="803"/>
        <v>1.3788812737540497</v>
      </c>
    </row>
    <row r="3461" spans="1:21">
      <c r="A3461" s="80">
        <v>39969</v>
      </c>
      <c r="B3461" s="81">
        <v>7.3659999999999993E-3</v>
      </c>
      <c r="C3461" s="82">
        <v>4.2488637638564844E-3</v>
      </c>
      <c r="D3461" s="88">
        <f t="shared" si="804"/>
        <v>1.5682215637510557</v>
      </c>
      <c r="E3461" s="89">
        <f t="shared" si="808"/>
        <v>16364.431275021114</v>
      </c>
      <c r="F3461" s="72">
        <f t="shared" si="808"/>
        <v>1750044.9947035187</v>
      </c>
      <c r="G3461" s="35">
        <f t="shared" si="809"/>
        <v>0.1069419991011121</v>
      </c>
      <c r="H3461" s="88">
        <f t="shared" si="796"/>
        <v>147.32</v>
      </c>
      <c r="I3461" s="62">
        <f t="shared" si="805"/>
        <v>1473.2</v>
      </c>
      <c r="J3461" s="89">
        <f t="shared" si="797"/>
        <v>486.15599999999995</v>
      </c>
      <c r="K3461" s="62">
        <f t="shared" si="806"/>
        <v>43754.040000000008</v>
      </c>
      <c r="L3461" s="90">
        <f t="shared" si="798"/>
        <v>84.977275277129692</v>
      </c>
      <c r="M3461" s="73">
        <f>0</f>
        <v>0</v>
      </c>
      <c r="N3461" s="89">
        <f t="shared" si="799"/>
        <v>2727.7573849525024</v>
      </c>
      <c r="O3461" s="89">
        <f t="shared" si="800"/>
        <v>1364.4312750211141</v>
      </c>
      <c r="P3461" s="89">
        <f t="shared" si="801"/>
        <v>1364.4312750211141</v>
      </c>
      <c r="Q3461" s="62">
        <f t="shared" si="810"/>
        <v>145915.00818683722</v>
      </c>
      <c r="R3461" s="89">
        <f t="shared" si="807"/>
        <v>-815.93255029824388</v>
      </c>
      <c r="S3461" s="74">
        <f t="shared" si="807"/>
        <v>-100687.76818683722</v>
      </c>
      <c r="T3461" s="91">
        <f t="shared" si="802"/>
        <v>0.16822156375105579</v>
      </c>
      <c r="U3461" s="92">
        <f t="shared" si="803"/>
        <v>1.4682215637510556</v>
      </c>
    </row>
    <row r="3462" spans="1:21">
      <c r="A3462" s="80">
        <v>39970</v>
      </c>
      <c r="B3462" s="81">
        <v>0</v>
      </c>
      <c r="C3462" s="82">
        <v>4.2581798718234606E-3</v>
      </c>
      <c r="D3462" s="88">
        <f t="shared" si="804"/>
        <v>1.5274249362361436</v>
      </c>
      <c r="E3462" s="89">
        <f t="shared" si="808"/>
        <v>15548.498724722869</v>
      </c>
      <c r="F3462" s="72">
        <f t="shared" si="808"/>
        <v>1649357.2265166815</v>
      </c>
      <c r="G3462" s="35">
        <f t="shared" si="809"/>
        <v>0.10607823016984419</v>
      </c>
      <c r="H3462" s="88">
        <f t="shared" si="796"/>
        <v>0</v>
      </c>
      <c r="I3462" s="62">
        <f t="shared" si="805"/>
        <v>0</v>
      </c>
      <c r="J3462" s="89">
        <f t="shared" si="797"/>
        <v>0</v>
      </c>
      <c r="K3462" s="62">
        <f t="shared" si="806"/>
        <v>0</v>
      </c>
      <c r="L3462" s="90">
        <f t="shared" si="798"/>
        <v>85.163597436469217</v>
      </c>
      <c r="M3462" s="73">
        <f>0</f>
        <v>0</v>
      </c>
      <c r="N3462" s="89">
        <f t="shared" si="799"/>
        <v>695.251084658428</v>
      </c>
      <c r="O3462" s="89">
        <f t="shared" si="800"/>
        <v>548.49872472287234</v>
      </c>
      <c r="P3462" s="89">
        <f t="shared" si="801"/>
        <v>548.49872472287234</v>
      </c>
      <c r="Q3462" s="62">
        <f t="shared" si="810"/>
        <v>58183.773969018861</v>
      </c>
      <c r="R3462" s="89">
        <f t="shared" si="807"/>
        <v>-633.66232215934156</v>
      </c>
      <c r="S3462" s="74">
        <f t="shared" si="807"/>
        <v>-58183.773969018861</v>
      </c>
      <c r="T3462" s="91">
        <f t="shared" si="802"/>
        <v>0.1274249362361437</v>
      </c>
      <c r="U3462" s="92">
        <f t="shared" si="803"/>
        <v>1.4274249362361435</v>
      </c>
    </row>
    <row r="3463" spans="1:21">
      <c r="A3463" s="80">
        <v>39971</v>
      </c>
      <c r="B3463" s="81">
        <v>0</v>
      </c>
      <c r="C3463" s="82">
        <v>5.2007895374723704E-3</v>
      </c>
      <c r="D3463" s="88">
        <f t="shared" si="804"/>
        <v>1.4957418201281765</v>
      </c>
      <c r="E3463" s="89">
        <f t="shared" si="808"/>
        <v>14914.836402563527</v>
      </c>
      <c r="F3463" s="72">
        <f t="shared" si="808"/>
        <v>1591173.4525476627</v>
      </c>
      <c r="G3463" s="35">
        <f t="shared" si="809"/>
        <v>0.10668393602186448</v>
      </c>
      <c r="H3463" s="88">
        <f t="shared" si="796"/>
        <v>0</v>
      </c>
      <c r="I3463" s="62">
        <f t="shared" si="805"/>
        <v>0</v>
      </c>
      <c r="J3463" s="89">
        <f t="shared" si="797"/>
        <v>0</v>
      </c>
      <c r="K3463" s="62">
        <f t="shared" si="806"/>
        <v>0</v>
      </c>
      <c r="L3463" s="90">
        <f t="shared" si="798"/>
        <v>104.0157907494474</v>
      </c>
      <c r="M3463" s="73">
        <f>0</f>
        <v>0</v>
      </c>
      <c r="N3463" s="89">
        <f t="shared" si="799"/>
        <v>0</v>
      </c>
      <c r="O3463" s="89">
        <f t="shared" si="800"/>
        <v>0</v>
      </c>
      <c r="P3463" s="89">
        <f t="shared" si="801"/>
        <v>0</v>
      </c>
      <c r="Q3463" s="62">
        <f t="shared" si="810"/>
        <v>0</v>
      </c>
      <c r="R3463" s="89">
        <f t="shared" si="807"/>
        <v>-104.0157907494474</v>
      </c>
      <c r="S3463" s="74">
        <f t="shared" si="807"/>
        <v>0</v>
      </c>
      <c r="T3463" s="91">
        <f t="shared" si="802"/>
        <v>9.5741820128176558E-2</v>
      </c>
      <c r="U3463" s="92">
        <f t="shared" si="803"/>
        <v>1.3957418201281764</v>
      </c>
    </row>
    <row r="3464" spans="1:21">
      <c r="A3464" s="80">
        <v>39972</v>
      </c>
      <c r="B3464" s="81">
        <v>0</v>
      </c>
      <c r="C3464" s="82">
        <v>5.5613290623031872E-3</v>
      </c>
      <c r="D3464" s="88">
        <f t="shared" si="804"/>
        <v>1.4905410305907041</v>
      </c>
      <c r="E3464" s="89">
        <f t="shared" si="808"/>
        <v>14810.820611814081</v>
      </c>
      <c r="F3464" s="72">
        <f t="shared" si="808"/>
        <v>1591173.4525476627</v>
      </c>
      <c r="G3464" s="35">
        <f t="shared" si="809"/>
        <v>0.1074331729653412</v>
      </c>
      <c r="H3464" s="88">
        <f t="shared" si="796"/>
        <v>0</v>
      </c>
      <c r="I3464" s="62">
        <f t="shared" si="805"/>
        <v>0</v>
      </c>
      <c r="J3464" s="89">
        <f t="shared" si="797"/>
        <v>0</v>
      </c>
      <c r="K3464" s="62">
        <f t="shared" si="806"/>
        <v>0</v>
      </c>
      <c r="L3464" s="90">
        <f t="shared" si="798"/>
        <v>111.22658124606374</v>
      </c>
      <c r="M3464" s="73">
        <f>0</f>
        <v>0</v>
      </c>
      <c r="N3464" s="89">
        <f t="shared" si="799"/>
        <v>0</v>
      </c>
      <c r="O3464" s="89">
        <f t="shared" si="800"/>
        <v>0</v>
      </c>
      <c r="P3464" s="89">
        <f t="shared" si="801"/>
        <v>0</v>
      </c>
      <c r="Q3464" s="62">
        <f t="shared" si="810"/>
        <v>0</v>
      </c>
      <c r="R3464" s="89">
        <f t="shared" si="807"/>
        <v>-111.22658124606374</v>
      </c>
      <c r="S3464" s="74">
        <f t="shared" si="807"/>
        <v>0</v>
      </c>
      <c r="T3464" s="91">
        <f t="shared" si="802"/>
        <v>9.0541030590704175E-2</v>
      </c>
      <c r="U3464" s="92">
        <f t="shared" si="803"/>
        <v>1.390541030590704</v>
      </c>
    </row>
    <row r="3465" spans="1:21">
      <c r="A3465" s="80">
        <v>39973</v>
      </c>
      <c r="B3465" s="81">
        <v>0</v>
      </c>
      <c r="C3465" s="82">
        <v>6.6359339438715149E-3</v>
      </c>
      <c r="D3465" s="88">
        <f t="shared" si="804"/>
        <v>1.4849797015284008</v>
      </c>
      <c r="E3465" s="89">
        <f t="shared" si="808"/>
        <v>14699.594030568016</v>
      </c>
      <c r="F3465" s="72">
        <f t="shared" si="808"/>
        <v>1591173.4525476627</v>
      </c>
      <c r="G3465" s="35">
        <f t="shared" si="809"/>
        <v>0.10824608143862985</v>
      </c>
      <c r="H3465" s="88">
        <f t="shared" si="796"/>
        <v>0</v>
      </c>
      <c r="I3465" s="62">
        <f t="shared" si="805"/>
        <v>0</v>
      </c>
      <c r="J3465" s="89">
        <f t="shared" si="797"/>
        <v>0</v>
      </c>
      <c r="K3465" s="62">
        <f t="shared" si="806"/>
        <v>0</v>
      </c>
      <c r="L3465" s="90">
        <f t="shared" si="798"/>
        <v>132.71867887743031</v>
      </c>
      <c r="M3465" s="73">
        <f>0</f>
        <v>0</v>
      </c>
      <c r="N3465" s="89">
        <f t="shared" si="799"/>
        <v>0</v>
      </c>
      <c r="O3465" s="89">
        <f t="shared" si="800"/>
        <v>0</v>
      </c>
      <c r="P3465" s="89">
        <f t="shared" si="801"/>
        <v>0</v>
      </c>
      <c r="Q3465" s="62">
        <f t="shared" si="810"/>
        <v>0</v>
      </c>
      <c r="R3465" s="89">
        <f t="shared" si="807"/>
        <v>-132.71867887743031</v>
      </c>
      <c r="S3465" s="74">
        <f t="shared" si="807"/>
        <v>0</v>
      </c>
      <c r="T3465" s="91">
        <f t="shared" si="802"/>
        <v>8.4979701528400842E-2</v>
      </c>
      <c r="U3465" s="92">
        <f t="shared" si="803"/>
        <v>1.3849797015284007</v>
      </c>
    </row>
    <row r="3466" spans="1:21">
      <c r="A3466" s="80">
        <v>39974</v>
      </c>
      <c r="B3466" s="81">
        <v>0</v>
      </c>
      <c r="C3466" s="82">
        <v>6.2307849708257493E-3</v>
      </c>
      <c r="D3466" s="88">
        <f t="shared" si="804"/>
        <v>1.4783437675845292</v>
      </c>
      <c r="E3466" s="89">
        <f t="shared" si="808"/>
        <v>14566.875351690585</v>
      </c>
      <c r="F3466" s="72">
        <f t="shared" si="808"/>
        <v>1591173.4525476627</v>
      </c>
      <c r="G3466" s="35">
        <f t="shared" si="809"/>
        <v>0.10923231057668083</v>
      </c>
      <c r="H3466" s="88">
        <f t="shared" si="796"/>
        <v>0</v>
      </c>
      <c r="I3466" s="62">
        <f t="shared" si="805"/>
        <v>0</v>
      </c>
      <c r="J3466" s="89">
        <f t="shared" si="797"/>
        <v>0</v>
      </c>
      <c r="K3466" s="62">
        <f t="shared" si="806"/>
        <v>0</v>
      </c>
      <c r="L3466" s="90">
        <f t="shared" si="798"/>
        <v>124.61569941651499</v>
      </c>
      <c r="M3466" s="73">
        <f>0</f>
        <v>0</v>
      </c>
      <c r="N3466" s="89">
        <f t="shared" si="799"/>
        <v>0</v>
      </c>
      <c r="O3466" s="89">
        <f t="shared" si="800"/>
        <v>0</v>
      </c>
      <c r="P3466" s="89">
        <f t="shared" si="801"/>
        <v>0</v>
      </c>
      <c r="Q3466" s="62">
        <f t="shared" si="810"/>
        <v>0</v>
      </c>
      <c r="R3466" s="89">
        <f t="shared" si="807"/>
        <v>-124.61569941651499</v>
      </c>
      <c r="S3466" s="74">
        <f t="shared" si="807"/>
        <v>0</v>
      </c>
      <c r="T3466" s="91">
        <f t="shared" si="802"/>
        <v>7.8343767584529322E-2</v>
      </c>
      <c r="U3466" s="92">
        <f t="shared" si="803"/>
        <v>1.3783437675845291</v>
      </c>
    </row>
    <row r="3467" spans="1:21">
      <c r="A3467" s="80">
        <v>39975</v>
      </c>
      <c r="B3467" s="81">
        <v>0</v>
      </c>
      <c r="C3467" s="82">
        <v>6.5990714740328249E-3</v>
      </c>
      <c r="D3467" s="88">
        <f t="shared" si="804"/>
        <v>1.4721129826137036</v>
      </c>
      <c r="E3467" s="89">
        <f t="shared" si="808"/>
        <v>14442.25965227407</v>
      </c>
      <c r="F3467" s="72">
        <f t="shared" si="808"/>
        <v>1591173.4525476627</v>
      </c>
      <c r="G3467" s="35">
        <f t="shared" si="809"/>
        <v>0.1101748265755018</v>
      </c>
      <c r="H3467" s="88">
        <f t="shared" si="796"/>
        <v>0</v>
      </c>
      <c r="I3467" s="62">
        <f t="shared" si="805"/>
        <v>0</v>
      </c>
      <c r="J3467" s="89">
        <f t="shared" si="797"/>
        <v>0</v>
      </c>
      <c r="K3467" s="62">
        <f t="shared" si="806"/>
        <v>0</v>
      </c>
      <c r="L3467" s="90">
        <f t="shared" si="798"/>
        <v>131.98142948065649</v>
      </c>
      <c r="M3467" s="73">
        <f>0</f>
        <v>0</v>
      </c>
      <c r="N3467" s="89">
        <f t="shared" si="799"/>
        <v>0</v>
      </c>
      <c r="O3467" s="89">
        <f t="shared" si="800"/>
        <v>0</v>
      </c>
      <c r="P3467" s="89">
        <f t="shared" si="801"/>
        <v>0</v>
      </c>
      <c r="Q3467" s="62">
        <f t="shared" si="810"/>
        <v>0</v>
      </c>
      <c r="R3467" s="89">
        <f t="shared" si="807"/>
        <v>-131.98142948065649</v>
      </c>
      <c r="S3467" s="74">
        <f t="shared" si="807"/>
        <v>0</v>
      </c>
      <c r="T3467" s="91">
        <f t="shared" si="802"/>
        <v>7.2112982613703691E-2</v>
      </c>
      <c r="U3467" s="92">
        <f t="shared" si="803"/>
        <v>1.3721129826137035</v>
      </c>
    </row>
    <row r="3468" spans="1:21">
      <c r="A3468" s="80">
        <v>39976</v>
      </c>
      <c r="B3468" s="81">
        <v>0</v>
      </c>
      <c r="C3468" s="82">
        <v>5.943477661470401E-3</v>
      </c>
      <c r="D3468" s="88">
        <f t="shared" si="804"/>
        <v>1.4655139111396707</v>
      </c>
      <c r="E3468" s="89">
        <f t="shared" si="808"/>
        <v>14310.278222793413</v>
      </c>
      <c r="F3468" s="72">
        <f t="shared" si="808"/>
        <v>1591173.4525476627</v>
      </c>
      <c r="G3468" s="35">
        <f t="shared" si="809"/>
        <v>0.1111909515507002</v>
      </c>
      <c r="H3468" s="88">
        <f t="shared" si="796"/>
        <v>0</v>
      </c>
      <c r="I3468" s="62">
        <f t="shared" si="805"/>
        <v>0</v>
      </c>
      <c r="J3468" s="89">
        <f t="shared" si="797"/>
        <v>0</v>
      </c>
      <c r="K3468" s="62">
        <f t="shared" si="806"/>
        <v>0</v>
      </c>
      <c r="L3468" s="90">
        <f t="shared" si="798"/>
        <v>118.86955322940803</v>
      </c>
      <c r="M3468" s="73">
        <f>0</f>
        <v>0</v>
      </c>
      <c r="N3468" s="89">
        <f t="shared" si="799"/>
        <v>0</v>
      </c>
      <c r="O3468" s="89">
        <f t="shared" si="800"/>
        <v>0</v>
      </c>
      <c r="P3468" s="89">
        <f t="shared" si="801"/>
        <v>0</v>
      </c>
      <c r="Q3468" s="62">
        <f t="shared" si="810"/>
        <v>0</v>
      </c>
      <c r="R3468" s="89">
        <f t="shared" si="807"/>
        <v>-118.86955322940803</v>
      </c>
      <c r="S3468" s="74">
        <f t="shared" si="807"/>
        <v>0</v>
      </c>
      <c r="T3468" s="91">
        <f t="shared" si="802"/>
        <v>6.5513911139670755E-2</v>
      </c>
      <c r="U3468" s="92">
        <f t="shared" si="803"/>
        <v>1.3655139111396706</v>
      </c>
    </row>
    <row r="3469" spans="1:21">
      <c r="A3469" s="80">
        <v>39977</v>
      </c>
      <c r="B3469" s="81">
        <v>7.6199999999999998E-4</v>
      </c>
      <c r="C3469" s="82">
        <v>5.7720197363436022E-3</v>
      </c>
      <c r="D3469" s="88">
        <f t="shared" si="804"/>
        <v>1.4595704334782003</v>
      </c>
      <c r="E3469" s="89">
        <f t="shared" si="808"/>
        <v>14191.408669564005</v>
      </c>
      <c r="F3469" s="72">
        <f t="shared" si="808"/>
        <v>1591173.4525476627</v>
      </c>
      <c r="G3469" s="35">
        <f t="shared" si="809"/>
        <v>0.11212230509295505</v>
      </c>
      <c r="H3469" s="88">
        <f t="shared" si="796"/>
        <v>15.24</v>
      </c>
      <c r="I3469" s="62">
        <f t="shared" si="805"/>
        <v>152.4</v>
      </c>
      <c r="J3469" s="89">
        <f t="shared" si="797"/>
        <v>50.291999999999994</v>
      </c>
      <c r="K3469" s="62">
        <f t="shared" si="806"/>
        <v>4526.2800000000007</v>
      </c>
      <c r="L3469" s="90">
        <f t="shared" si="798"/>
        <v>115.44039472687204</v>
      </c>
      <c r="M3469" s="73">
        <f>0</f>
        <v>0</v>
      </c>
      <c r="N3469" s="89">
        <f t="shared" si="799"/>
        <v>0</v>
      </c>
      <c r="O3469" s="89">
        <f t="shared" si="800"/>
        <v>0</v>
      </c>
      <c r="P3469" s="89">
        <f t="shared" si="801"/>
        <v>0</v>
      </c>
      <c r="Q3469" s="62">
        <f t="shared" si="810"/>
        <v>0</v>
      </c>
      <c r="R3469" s="89">
        <f t="shared" si="807"/>
        <v>-49.908394726872046</v>
      </c>
      <c r="S3469" s="74">
        <f t="shared" si="807"/>
        <v>4678.68</v>
      </c>
      <c r="T3469" s="91">
        <f t="shared" si="802"/>
        <v>5.9570433478200346E-2</v>
      </c>
      <c r="U3469" s="92">
        <f t="shared" si="803"/>
        <v>1.3595704334782002</v>
      </c>
    </row>
    <row r="3470" spans="1:21">
      <c r="A3470" s="80">
        <v>39978</v>
      </c>
      <c r="B3470" s="81">
        <v>0</v>
      </c>
      <c r="C3470" s="82">
        <v>6.2720884326864443E-3</v>
      </c>
      <c r="D3470" s="88">
        <f t="shared" si="804"/>
        <v>1.4570750137418567</v>
      </c>
      <c r="E3470" s="89">
        <f t="shared" si="808"/>
        <v>14141.500274837133</v>
      </c>
      <c r="F3470" s="72">
        <f t="shared" si="808"/>
        <v>1595852.1325476626</v>
      </c>
      <c r="G3470" s="35">
        <f t="shared" si="809"/>
        <v>0.11284885631174957</v>
      </c>
      <c r="H3470" s="88">
        <f t="shared" si="796"/>
        <v>0</v>
      </c>
      <c r="I3470" s="62">
        <f t="shared" si="805"/>
        <v>0</v>
      </c>
      <c r="J3470" s="89">
        <f t="shared" si="797"/>
        <v>0</v>
      </c>
      <c r="K3470" s="62">
        <f t="shared" si="806"/>
        <v>0</v>
      </c>
      <c r="L3470" s="90">
        <f t="shared" si="798"/>
        <v>125.44176865372889</v>
      </c>
      <c r="M3470" s="73">
        <f>0</f>
        <v>0</v>
      </c>
      <c r="N3470" s="89">
        <f t="shared" si="799"/>
        <v>0</v>
      </c>
      <c r="O3470" s="89">
        <f t="shared" si="800"/>
        <v>0</v>
      </c>
      <c r="P3470" s="89">
        <f t="shared" si="801"/>
        <v>0</v>
      </c>
      <c r="Q3470" s="62">
        <f t="shared" si="810"/>
        <v>0</v>
      </c>
      <c r="R3470" s="89">
        <f t="shared" si="807"/>
        <v>-125.44176865372889</v>
      </c>
      <c r="S3470" s="74">
        <f t="shared" si="807"/>
        <v>0</v>
      </c>
      <c r="T3470" s="91">
        <f t="shared" si="802"/>
        <v>5.707501374185675E-2</v>
      </c>
      <c r="U3470" s="92">
        <f t="shared" si="803"/>
        <v>1.3570750137418566</v>
      </c>
    </row>
    <row r="3471" spans="1:21">
      <c r="A3471" s="80">
        <v>39979</v>
      </c>
      <c r="B3471" s="81">
        <v>1.0414E-2</v>
      </c>
      <c r="C3471" s="82">
        <v>5.8735245889004898E-3</v>
      </c>
      <c r="D3471" s="88">
        <f t="shared" si="804"/>
        <v>1.4508029253091703</v>
      </c>
      <c r="E3471" s="89">
        <f t="shared" si="808"/>
        <v>14016.058506183404</v>
      </c>
      <c r="F3471" s="72">
        <f t="shared" si="808"/>
        <v>1595852.1325476626</v>
      </c>
      <c r="G3471" s="35">
        <f t="shared" si="809"/>
        <v>0.1138588378354462</v>
      </c>
      <c r="H3471" s="88">
        <f t="shared" si="796"/>
        <v>208.28</v>
      </c>
      <c r="I3471" s="62">
        <f t="shared" si="805"/>
        <v>2082.8000000000002</v>
      </c>
      <c r="J3471" s="89">
        <f t="shared" si="797"/>
        <v>687.32399999999996</v>
      </c>
      <c r="K3471" s="62">
        <f t="shared" si="806"/>
        <v>61859.160000000018</v>
      </c>
      <c r="L3471" s="90">
        <f t="shared" si="798"/>
        <v>117.4704917780098</v>
      </c>
      <c r="M3471" s="73">
        <f>0</f>
        <v>0</v>
      </c>
      <c r="N3471" s="89">
        <f t="shared" si="799"/>
        <v>0</v>
      </c>
      <c r="O3471" s="89">
        <f t="shared" si="800"/>
        <v>0</v>
      </c>
      <c r="P3471" s="89">
        <f t="shared" si="801"/>
        <v>0</v>
      </c>
      <c r="Q3471" s="62">
        <f t="shared" si="810"/>
        <v>0</v>
      </c>
      <c r="R3471" s="89">
        <f t="shared" si="807"/>
        <v>778.13350822199016</v>
      </c>
      <c r="S3471" s="74">
        <f t="shared" si="807"/>
        <v>63941.960000000021</v>
      </c>
      <c r="T3471" s="91">
        <f t="shared" si="802"/>
        <v>5.080292530917041E-2</v>
      </c>
      <c r="U3471" s="92">
        <f t="shared" si="803"/>
        <v>1.3508029253091702</v>
      </c>
    </row>
    <row r="3472" spans="1:21">
      <c r="A3472" s="80">
        <v>39980</v>
      </c>
      <c r="B3472" s="81">
        <v>5.842E-3</v>
      </c>
      <c r="C3472" s="82">
        <v>6.1648306343193137E-3</v>
      </c>
      <c r="D3472" s="88">
        <f t="shared" si="804"/>
        <v>1.4897096007202697</v>
      </c>
      <c r="E3472" s="89">
        <f t="shared" si="808"/>
        <v>14794.192014405395</v>
      </c>
      <c r="F3472" s="72">
        <f t="shared" si="808"/>
        <v>1659794.0925476626</v>
      </c>
      <c r="G3472" s="35">
        <f t="shared" si="809"/>
        <v>0.11219227727553412</v>
      </c>
      <c r="H3472" s="88">
        <f t="shared" si="796"/>
        <v>116.84</v>
      </c>
      <c r="I3472" s="62">
        <f t="shared" si="805"/>
        <v>1168.4000000000001</v>
      </c>
      <c r="J3472" s="89">
        <f t="shared" si="797"/>
        <v>385.57199999999995</v>
      </c>
      <c r="K3472" s="62">
        <f t="shared" si="806"/>
        <v>34701.480000000003</v>
      </c>
      <c r="L3472" s="90">
        <f t="shared" si="798"/>
        <v>123.29661268638627</v>
      </c>
      <c r="M3472" s="73">
        <f>0</f>
        <v>0</v>
      </c>
      <c r="N3472" s="89">
        <f t="shared" si="799"/>
        <v>0</v>
      </c>
      <c r="O3472" s="89">
        <f t="shared" si="800"/>
        <v>0</v>
      </c>
      <c r="P3472" s="89">
        <f t="shared" si="801"/>
        <v>0</v>
      </c>
      <c r="Q3472" s="62">
        <f t="shared" si="810"/>
        <v>0</v>
      </c>
      <c r="R3472" s="89">
        <f t="shared" si="807"/>
        <v>379.11538731361367</v>
      </c>
      <c r="S3472" s="74">
        <f t="shared" si="807"/>
        <v>35869.880000000005</v>
      </c>
      <c r="T3472" s="91">
        <f t="shared" si="802"/>
        <v>8.9709600720269789E-2</v>
      </c>
      <c r="U3472" s="92">
        <f t="shared" si="803"/>
        <v>1.3897096007202696</v>
      </c>
    </row>
    <row r="3473" spans="1:21">
      <c r="A3473" s="80">
        <v>39981</v>
      </c>
      <c r="B3473" s="81">
        <v>0</v>
      </c>
      <c r="C3473" s="82">
        <v>6.4739500324714171E-3</v>
      </c>
      <c r="D3473" s="88">
        <f t="shared" si="804"/>
        <v>1.5086653700859505</v>
      </c>
      <c r="E3473" s="89">
        <f t="shared" si="808"/>
        <v>15173.307401719008</v>
      </c>
      <c r="F3473" s="72">
        <f t="shared" si="808"/>
        <v>1695663.9725476624</v>
      </c>
      <c r="G3473" s="35">
        <f t="shared" si="809"/>
        <v>0.11175308900388838</v>
      </c>
      <c r="H3473" s="88">
        <f t="shared" si="796"/>
        <v>0</v>
      </c>
      <c r="I3473" s="62">
        <f t="shared" si="805"/>
        <v>0</v>
      </c>
      <c r="J3473" s="89">
        <f t="shared" si="797"/>
        <v>0</v>
      </c>
      <c r="K3473" s="62">
        <f t="shared" si="806"/>
        <v>0</v>
      </c>
      <c r="L3473" s="90">
        <f t="shared" si="798"/>
        <v>129.47900064942834</v>
      </c>
      <c r="M3473" s="73">
        <f>0</f>
        <v>0</v>
      </c>
      <c r="N3473" s="89">
        <f t="shared" si="799"/>
        <v>123.48207212546113</v>
      </c>
      <c r="O3473" s="89">
        <f t="shared" si="800"/>
        <v>173.30740171900948</v>
      </c>
      <c r="P3473" s="89">
        <f t="shared" si="801"/>
        <v>123.48207212546113</v>
      </c>
      <c r="Q3473" s="62">
        <f t="shared" si="810"/>
        <v>13799.502996621221</v>
      </c>
      <c r="R3473" s="89">
        <f t="shared" si="807"/>
        <v>-252.96107277488949</v>
      </c>
      <c r="S3473" s="74">
        <f t="shared" si="807"/>
        <v>-13799.502996621221</v>
      </c>
      <c r="T3473" s="91">
        <f t="shared" si="802"/>
        <v>0.10866537008595056</v>
      </c>
      <c r="U3473" s="92">
        <f t="shared" si="803"/>
        <v>1.4086653700859504</v>
      </c>
    </row>
    <row r="3474" spans="1:21">
      <c r="A3474" s="80">
        <v>39982</v>
      </c>
      <c r="B3474" s="81">
        <v>4.8259999999999996E-3</v>
      </c>
      <c r="C3474" s="82">
        <v>5.1865935218753708E-3</v>
      </c>
      <c r="D3474" s="88">
        <f t="shared" si="804"/>
        <v>1.4960173164472059</v>
      </c>
      <c r="E3474" s="89">
        <f t="shared" si="808"/>
        <v>14920.346328944119</v>
      </c>
      <c r="F3474" s="72">
        <f t="shared" si="808"/>
        <v>1681864.4695510413</v>
      </c>
      <c r="G3474" s="35">
        <f t="shared" si="809"/>
        <v>0.11272288407195862</v>
      </c>
      <c r="H3474" s="88">
        <f t="shared" ref="H3474:H3537" si="811">B3474*($D$12+$D$11)*10000</f>
        <v>96.52</v>
      </c>
      <c r="I3474" s="62">
        <f t="shared" si="805"/>
        <v>965.19999999999993</v>
      </c>
      <c r="J3474" s="89">
        <f t="shared" ref="J3474:J3537" si="812">B3474*$K$14*$D$10*10000</f>
        <v>318.51599999999996</v>
      </c>
      <c r="K3474" s="62">
        <f t="shared" si="806"/>
        <v>28666.440000000002</v>
      </c>
      <c r="L3474" s="90">
        <f t="shared" ref="L3474:L3537" si="813">C3474*($D$12+$D$11)*10000</f>
        <v>103.73187043750741</v>
      </c>
      <c r="M3474" s="73">
        <f>0</f>
        <v>0</v>
      </c>
      <c r="N3474" s="89">
        <f t="shared" ref="N3474:N3537" si="814">IF(D3474&lt;$N$10,0,(2/3*$N$12*SQRT(2*$N$13)*$N$11*(D3474-$N$10)^(3/2))*24*60*60)</f>
        <v>0</v>
      </c>
      <c r="O3474" s="89">
        <f t="shared" ref="O3474:O3537" si="815">IF(D3474&lt;$N$10,0,(D3474-$N$10)*10000*($D$12+$D$11))</f>
        <v>0</v>
      </c>
      <c r="P3474" s="89">
        <f t="shared" ref="P3474:P3537" si="816">IF(N3474&gt;O3474,O3474,N3474)</f>
        <v>0</v>
      </c>
      <c r="Q3474" s="62">
        <f t="shared" si="810"/>
        <v>0</v>
      </c>
      <c r="R3474" s="89">
        <f t="shared" si="807"/>
        <v>311.30412956249256</v>
      </c>
      <c r="S3474" s="74">
        <f t="shared" si="807"/>
        <v>29631.640000000003</v>
      </c>
      <c r="T3474" s="91">
        <f t="shared" ref="T3474:T3537" si="817">D3474-$D$14</f>
        <v>9.6017316447206014E-2</v>
      </c>
      <c r="U3474" s="92">
        <f t="shared" ref="U3474:U3537" si="818">IF(D3474&lt;$D$13,0,D3474-$D$13)</f>
        <v>1.3960173164472058</v>
      </c>
    </row>
    <row r="3475" spans="1:21">
      <c r="A3475" s="80">
        <v>39983</v>
      </c>
      <c r="B3475" s="81">
        <v>2.5399999999999999E-4</v>
      </c>
      <c r="C3475" s="82">
        <v>7.0524028604232337E-3</v>
      </c>
      <c r="D3475" s="88">
        <f t="shared" ref="D3475:D3538" si="819">IF(E3475&lt;$D$11*10000*($D$14-$D$13),(E3475+$D$13*$D$11*10000)/($D$11*10000),(E3475+$D$13*$D$11*10000+$D$14*$D$12*10000)/($D$11*10000+$D$12*10000))</f>
        <v>1.5115825229253306</v>
      </c>
      <c r="E3475" s="89">
        <f t="shared" si="808"/>
        <v>15231.65045850661</v>
      </c>
      <c r="F3475" s="72">
        <f t="shared" si="808"/>
        <v>1711496.1095510412</v>
      </c>
      <c r="G3475" s="35">
        <f t="shared" si="809"/>
        <v>0.11236445546156822</v>
      </c>
      <c r="H3475" s="88">
        <f t="shared" si="811"/>
        <v>5.08</v>
      </c>
      <c r="I3475" s="62">
        <f t="shared" ref="I3475:I3538" si="820">H3475*$J$4*1000</f>
        <v>50.800000000000004</v>
      </c>
      <c r="J3475" s="89">
        <f t="shared" si="812"/>
        <v>16.763999999999999</v>
      </c>
      <c r="K3475" s="62">
        <f t="shared" ref="K3475:K3538" si="821">1000*J3475*($J$11*$J$5+$J$12*$J$6+$J$13*$J$7)</f>
        <v>1508.7600000000004</v>
      </c>
      <c r="L3475" s="90">
        <f t="shared" si="813"/>
        <v>141.04805720846468</v>
      </c>
      <c r="M3475" s="73">
        <f>0</f>
        <v>0</v>
      </c>
      <c r="N3475" s="89">
        <f t="shared" si="814"/>
        <v>190.82179993935722</v>
      </c>
      <c r="O3475" s="89">
        <f t="shared" si="815"/>
        <v>231.65045850661147</v>
      </c>
      <c r="P3475" s="89">
        <f t="shared" si="816"/>
        <v>190.82179993935722</v>
      </c>
      <c r="Q3475" s="62">
        <f t="shared" si="810"/>
        <v>21441.587640382182</v>
      </c>
      <c r="R3475" s="89">
        <f t="shared" ref="R3475:S3538" si="822">H3475+J3475-L3475-P3475</f>
        <v>-310.02585714782191</v>
      </c>
      <c r="S3475" s="74">
        <f t="shared" si="822"/>
        <v>-19882.027640382181</v>
      </c>
      <c r="T3475" s="91">
        <f t="shared" si="817"/>
        <v>0.11158252292533066</v>
      </c>
      <c r="U3475" s="92">
        <f t="shared" si="818"/>
        <v>1.4115825229253305</v>
      </c>
    </row>
    <row r="3476" spans="1:21">
      <c r="A3476" s="80">
        <v>39984</v>
      </c>
      <c r="B3476" s="81">
        <v>0</v>
      </c>
      <c r="C3476" s="82">
        <v>6.4463143391553408E-3</v>
      </c>
      <c r="D3476" s="88">
        <f t="shared" si="819"/>
        <v>1.4960812300679394</v>
      </c>
      <c r="E3476" s="89">
        <f t="shared" ref="E3476:F3539" si="823">E3475+R3475</f>
        <v>14921.624601358788</v>
      </c>
      <c r="F3476" s="72">
        <f t="shared" si="823"/>
        <v>1691614.0819106589</v>
      </c>
      <c r="G3476" s="35">
        <f t="shared" ref="G3476:G3539" si="824">F3476/(E3476*1000)</f>
        <v>0.11336661570728818</v>
      </c>
      <c r="H3476" s="88">
        <f t="shared" si="811"/>
        <v>0</v>
      </c>
      <c r="I3476" s="62">
        <f t="shared" si="820"/>
        <v>0</v>
      </c>
      <c r="J3476" s="89">
        <f t="shared" si="812"/>
        <v>0</v>
      </c>
      <c r="K3476" s="62">
        <f t="shared" si="821"/>
        <v>0</v>
      </c>
      <c r="L3476" s="90">
        <f t="shared" si="813"/>
        <v>128.9262867831068</v>
      </c>
      <c r="M3476" s="73">
        <f>0</f>
        <v>0</v>
      </c>
      <c r="N3476" s="89">
        <f t="shared" si="814"/>
        <v>0</v>
      </c>
      <c r="O3476" s="89">
        <f t="shared" si="815"/>
        <v>0</v>
      </c>
      <c r="P3476" s="89">
        <f t="shared" si="816"/>
        <v>0</v>
      </c>
      <c r="Q3476" s="62">
        <f t="shared" ref="Q3476:Q3539" si="825">P3476*1000*G3476</f>
        <v>0</v>
      </c>
      <c r="R3476" s="89">
        <f t="shared" si="822"/>
        <v>-128.9262867831068</v>
      </c>
      <c r="S3476" s="74">
        <f t="shared" si="822"/>
        <v>0</v>
      </c>
      <c r="T3476" s="91">
        <f t="shared" si="817"/>
        <v>9.6081230067939449E-2</v>
      </c>
      <c r="U3476" s="92">
        <f t="shared" si="818"/>
        <v>1.3960812300679393</v>
      </c>
    </row>
    <row r="3477" spans="1:21">
      <c r="A3477" s="80">
        <v>39985</v>
      </c>
      <c r="B3477" s="81">
        <v>0</v>
      </c>
      <c r="C3477" s="82">
        <v>6.0185831100502026E-3</v>
      </c>
      <c r="D3477" s="88">
        <f t="shared" si="819"/>
        <v>1.489634915728784</v>
      </c>
      <c r="E3477" s="89">
        <f t="shared" si="823"/>
        <v>14792.69831457568</v>
      </c>
      <c r="F3477" s="72">
        <f t="shared" si="823"/>
        <v>1691614.0819106589</v>
      </c>
      <c r="G3477" s="35">
        <f t="shared" si="824"/>
        <v>0.11435466646702731</v>
      </c>
      <c r="H3477" s="88">
        <f t="shared" si="811"/>
        <v>0</v>
      </c>
      <c r="I3477" s="62">
        <f t="shared" si="820"/>
        <v>0</v>
      </c>
      <c r="J3477" s="89">
        <f t="shared" si="812"/>
        <v>0</v>
      </c>
      <c r="K3477" s="62">
        <f t="shared" si="821"/>
        <v>0</v>
      </c>
      <c r="L3477" s="90">
        <f t="shared" si="813"/>
        <v>120.37166220100406</v>
      </c>
      <c r="M3477" s="73">
        <f>0</f>
        <v>0</v>
      </c>
      <c r="N3477" s="89">
        <f t="shared" si="814"/>
        <v>0</v>
      </c>
      <c r="O3477" s="89">
        <f t="shared" si="815"/>
        <v>0</v>
      </c>
      <c r="P3477" s="89">
        <f t="shared" si="816"/>
        <v>0</v>
      </c>
      <c r="Q3477" s="62">
        <f t="shared" si="825"/>
        <v>0</v>
      </c>
      <c r="R3477" s="89">
        <f t="shared" si="822"/>
        <v>-120.37166220100406</v>
      </c>
      <c r="S3477" s="74">
        <f t="shared" si="822"/>
        <v>0</v>
      </c>
      <c r="T3477" s="91">
        <f t="shared" si="817"/>
        <v>8.9634915728784126E-2</v>
      </c>
      <c r="U3477" s="92">
        <f t="shared" si="818"/>
        <v>1.3896349157287839</v>
      </c>
    </row>
    <row r="3478" spans="1:21">
      <c r="A3478" s="80">
        <v>39986</v>
      </c>
      <c r="B3478" s="81">
        <v>0</v>
      </c>
      <c r="C3478" s="82">
        <v>6.1454448571530238E-3</v>
      </c>
      <c r="D3478" s="88">
        <f t="shared" si="819"/>
        <v>1.4836163326187339</v>
      </c>
      <c r="E3478" s="89">
        <f t="shared" si="823"/>
        <v>14672.326652374677</v>
      </c>
      <c r="F3478" s="72">
        <f t="shared" si="823"/>
        <v>1691614.0819106589</v>
      </c>
      <c r="G3478" s="35">
        <f t="shared" si="824"/>
        <v>0.11529283132725754</v>
      </c>
      <c r="H3478" s="88">
        <f t="shared" si="811"/>
        <v>0</v>
      </c>
      <c r="I3478" s="62">
        <f t="shared" si="820"/>
        <v>0</v>
      </c>
      <c r="J3478" s="89">
        <f t="shared" si="812"/>
        <v>0</v>
      </c>
      <c r="K3478" s="62">
        <f t="shared" si="821"/>
        <v>0</v>
      </c>
      <c r="L3478" s="90">
        <f t="shared" si="813"/>
        <v>122.90889714306047</v>
      </c>
      <c r="M3478" s="73">
        <f>0</f>
        <v>0</v>
      </c>
      <c r="N3478" s="89">
        <f t="shared" si="814"/>
        <v>0</v>
      </c>
      <c r="O3478" s="89">
        <f t="shared" si="815"/>
        <v>0</v>
      </c>
      <c r="P3478" s="89">
        <f t="shared" si="816"/>
        <v>0</v>
      </c>
      <c r="Q3478" s="62">
        <f t="shared" si="825"/>
        <v>0</v>
      </c>
      <c r="R3478" s="89">
        <f t="shared" si="822"/>
        <v>-122.90889714306047</v>
      </c>
      <c r="S3478" s="74">
        <f t="shared" si="822"/>
        <v>0</v>
      </c>
      <c r="T3478" s="91">
        <f t="shared" si="817"/>
        <v>8.3616332618734024E-2</v>
      </c>
      <c r="U3478" s="92">
        <f t="shared" si="818"/>
        <v>1.3836163326187338</v>
      </c>
    </row>
    <row r="3479" spans="1:21">
      <c r="A3479" s="80">
        <v>39987</v>
      </c>
      <c r="B3479" s="81">
        <v>2.1081999999999997E-2</v>
      </c>
      <c r="C3479" s="82">
        <v>6.096766452531318E-3</v>
      </c>
      <c r="D3479" s="88">
        <f t="shared" si="819"/>
        <v>1.477470887761581</v>
      </c>
      <c r="E3479" s="89">
        <f t="shared" si="823"/>
        <v>14549.417755231616</v>
      </c>
      <c r="F3479" s="72">
        <f t="shared" si="823"/>
        <v>1691614.0819106589</v>
      </c>
      <c r="G3479" s="35">
        <f t="shared" si="824"/>
        <v>0.11626678884125076</v>
      </c>
      <c r="H3479" s="88">
        <f t="shared" si="811"/>
        <v>421.63999999999993</v>
      </c>
      <c r="I3479" s="62">
        <f t="shared" si="820"/>
        <v>4216.3999999999996</v>
      </c>
      <c r="J3479" s="89">
        <f t="shared" si="812"/>
        <v>1391.4119999999996</v>
      </c>
      <c r="K3479" s="62">
        <f t="shared" si="821"/>
        <v>125227.07999999999</v>
      </c>
      <c r="L3479" s="90">
        <f t="shared" si="813"/>
        <v>121.93532905062636</v>
      </c>
      <c r="M3479" s="73">
        <f>0</f>
        <v>0</v>
      </c>
      <c r="N3479" s="89">
        <f t="shared" si="814"/>
        <v>0</v>
      </c>
      <c r="O3479" s="89">
        <f t="shared" si="815"/>
        <v>0</v>
      </c>
      <c r="P3479" s="89">
        <f t="shared" si="816"/>
        <v>0</v>
      </c>
      <c r="Q3479" s="62">
        <f t="shared" si="825"/>
        <v>0</v>
      </c>
      <c r="R3479" s="89">
        <f t="shared" si="822"/>
        <v>1691.1166709493732</v>
      </c>
      <c r="S3479" s="74">
        <f t="shared" si="822"/>
        <v>129443.47999999998</v>
      </c>
      <c r="T3479" s="91">
        <f t="shared" si="817"/>
        <v>7.7470887761581064E-2</v>
      </c>
      <c r="U3479" s="92">
        <f t="shared" si="818"/>
        <v>1.3774708877615809</v>
      </c>
    </row>
    <row r="3480" spans="1:21">
      <c r="A3480" s="80">
        <v>39988</v>
      </c>
      <c r="B3480" s="81">
        <v>0</v>
      </c>
      <c r="C3480" s="82">
        <v>6.4254053879313332E-3</v>
      </c>
      <c r="D3480" s="88">
        <f t="shared" si="819"/>
        <v>1.5620267213090493</v>
      </c>
      <c r="E3480" s="89">
        <f t="shared" si="823"/>
        <v>16240.53442618099</v>
      </c>
      <c r="F3480" s="72">
        <f t="shared" si="823"/>
        <v>1821057.5619106588</v>
      </c>
      <c r="G3480" s="35">
        <f t="shared" si="824"/>
        <v>0.11213039633566331</v>
      </c>
      <c r="H3480" s="88">
        <f t="shared" si="811"/>
        <v>0</v>
      </c>
      <c r="I3480" s="62">
        <f t="shared" si="820"/>
        <v>0</v>
      </c>
      <c r="J3480" s="89">
        <f t="shared" si="812"/>
        <v>0</v>
      </c>
      <c r="K3480" s="62">
        <f t="shared" si="821"/>
        <v>0</v>
      </c>
      <c r="L3480" s="90">
        <f t="shared" si="813"/>
        <v>128.50810775862666</v>
      </c>
      <c r="M3480" s="73">
        <f>0</f>
        <v>0</v>
      </c>
      <c r="N3480" s="89">
        <f t="shared" si="814"/>
        <v>2364.7839722370195</v>
      </c>
      <c r="O3480" s="89">
        <f t="shared" si="815"/>
        <v>1240.534426180986</v>
      </c>
      <c r="P3480" s="89">
        <f t="shared" si="816"/>
        <v>1240.534426180986</v>
      </c>
      <c r="Q3480" s="62">
        <f t="shared" si="825"/>
        <v>139101.61687570863</v>
      </c>
      <c r="R3480" s="89">
        <f t="shared" si="822"/>
        <v>-1369.0425339396127</v>
      </c>
      <c r="S3480" s="74">
        <f t="shared" si="822"/>
        <v>-139101.61687570863</v>
      </c>
      <c r="T3480" s="91">
        <f t="shared" si="817"/>
        <v>0.16202672130904938</v>
      </c>
      <c r="U3480" s="92">
        <f t="shared" si="818"/>
        <v>1.4620267213090492</v>
      </c>
    </row>
    <row r="3481" spans="1:21">
      <c r="A3481" s="80">
        <v>39989</v>
      </c>
      <c r="B3481" s="81">
        <v>0</v>
      </c>
      <c r="C3481" s="82">
        <v>6.81870578298833E-3</v>
      </c>
      <c r="D3481" s="88">
        <f t="shared" si="819"/>
        <v>1.4935745946120689</v>
      </c>
      <c r="E3481" s="89">
        <f t="shared" si="823"/>
        <v>14871.491892241376</v>
      </c>
      <c r="F3481" s="72">
        <f t="shared" si="823"/>
        <v>1681955.9450349503</v>
      </c>
      <c r="G3481" s="35">
        <f t="shared" si="824"/>
        <v>0.11309934182948017</v>
      </c>
      <c r="H3481" s="88">
        <f t="shared" si="811"/>
        <v>0</v>
      </c>
      <c r="I3481" s="62">
        <f t="shared" si="820"/>
        <v>0</v>
      </c>
      <c r="J3481" s="89">
        <f t="shared" si="812"/>
        <v>0</v>
      </c>
      <c r="K3481" s="62">
        <f t="shared" si="821"/>
        <v>0</v>
      </c>
      <c r="L3481" s="90">
        <f t="shared" si="813"/>
        <v>136.3741156597666</v>
      </c>
      <c r="M3481" s="73">
        <f>0</f>
        <v>0</v>
      </c>
      <c r="N3481" s="89">
        <f t="shared" si="814"/>
        <v>0</v>
      </c>
      <c r="O3481" s="89">
        <f t="shared" si="815"/>
        <v>0</v>
      </c>
      <c r="P3481" s="89">
        <f t="shared" si="816"/>
        <v>0</v>
      </c>
      <c r="Q3481" s="62">
        <f t="shared" si="825"/>
        <v>0</v>
      </c>
      <c r="R3481" s="89">
        <f t="shared" si="822"/>
        <v>-136.3741156597666</v>
      </c>
      <c r="S3481" s="74">
        <f t="shared" si="822"/>
        <v>0</v>
      </c>
      <c r="T3481" s="91">
        <f t="shared" si="817"/>
        <v>9.3574594612068962E-2</v>
      </c>
      <c r="U3481" s="92">
        <f t="shared" si="818"/>
        <v>1.3935745946120688</v>
      </c>
    </row>
    <row r="3482" spans="1:21">
      <c r="A3482" s="80">
        <v>39990</v>
      </c>
      <c r="B3482" s="81">
        <v>0</v>
      </c>
      <c r="C3482" s="82">
        <v>5.8915734998614801E-3</v>
      </c>
      <c r="D3482" s="88">
        <f t="shared" si="819"/>
        <v>1.4867558888290806</v>
      </c>
      <c r="E3482" s="89">
        <f t="shared" si="823"/>
        <v>14735.11777658161</v>
      </c>
      <c r="F3482" s="72">
        <f t="shared" si="823"/>
        <v>1681955.9450349503</v>
      </c>
      <c r="G3482" s="35">
        <f t="shared" si="824"/>
        <v>0.11414608084830294</v>
      </c>
      <c r="H3482" s="88">
        <f t="shared" si="811"/>
        <v>0</v>
      </c>
      <c r="I3482" s="62">
        <f t="shared" si="820"/>
        <v>0</v>
      </c>
      <c r="J3482" s="89">
        <f t="shared" si="812"/>
        <v>0</v>
      </c>
      <c r="K3482" s="62">
        <f t="shared" si="821"/>
        <v>0</v>
      </c>
      <c r="L3482" s="90">
        <f t="shared" si="813"/>
        <v>117.8314699972296</v>
      </c>
      <c r="M3482" s="73">
        <f>0</f>
        <v>0</v>
      </c>
      <c r="N3482" s="89">
        <f t="shared" si="814"/>
        <v>0</v>
      </c>
      <c r="O3482" s="89">
        <f t="shared" si="815"/>
        <v>0</v>
      </c>
      <c r="P3482" s="89">
        <f t="shared" si="816"/>
        <v>0</v>
      </c>
      <c r="Q3482" s="62">
        <f t="shared" si="825"/>
        <v>0</v>
      </c>
      <c r="R3482" s="89">
        <f t="shared" si="822"/>
        <v>-117.8314699972296</v>
      </c>
      <c r="S3482" s="74">
        <f t="shared" si="822"/>
        <v>0</v>
      </c>
      <c r="T3482" s="91">
        <f t="shared" si="817"/>
        <v>8.6755888829080696E-2</v>
      </c>
      <c r="U3482" s="92">
        <f t="shared" si="818"/>
        <v>1.3867558888290805</v>
      </c>
    </row>
    <row r="3483" spans="1:21">
      <c r="A3483" s="80">
        <v>39991</v>
      </c>
      <c r="B3483" s="81">
        <v>2.5399999999999999E-4</v>
      </c>
      <c r="C3483" s="82">
        <v>5.4975398388749167E-3</v>
      </c>
      <c r="D3483" s="88">
        <f t="shared" si="819"/>
        <v>1.4808643153292191</v>
      </c>
      <c r="E3483" s="89">
        <f t="shared" si="823"/>
        <v>14617.286306584381</v>
      </c>
      <c r="F3483" s="72">
        <f t="shared" si="823"/>
        <v>1681955.9450349503</v>
      </c>
      <c r="G3483" s="35">
        <f t="shared" si="824"/>
        <v>0.11506622431533756</v>
      </c>
      <c r="H3483" s="88">
        <f t="shared" si="811"/>
        <v>5.08</v>
      </c>
      <c r="I3483" s="62">
        <f t="shared" si="820"/>
        <v>50.800000000000004</v>
      </c>
      <c r="J3483" s="89">
        <f t="shared" si="812"/>
        <v>16.763999999999999</v>
      </c>
      <c r="K3483" s="62">
        <f t="shared" si="821"/>
        <v>1508.7600000000004</v>
      </c>
      <c r="L3483" s="90">
        <f t="shared" si="813"/>
        <v>109.95079677749834</v>
      </c>
      <c r="M3483" s="73">
        <f>0</f>
        <v>0</v>
      </c>
      <c r="N3483" s="89">
        <f t="shared" si="814"/>
        <v>0</v>
      </c>
      <c r="O3483" s="89">
        <f t="shared" si="815"/>
        <v>0</v>
      </c>
      <c r="P3483" s="89">
        <f t="shared" si="816"/>
        <v>0</v>
      </c>
      <c r="Q3483" s="62">
        <f t="shared" si="825"/>
        <v>0</v>
      </c>
      <c r="R3483" s="89">
        <f t="shared" si="822"/>
        <v>-88.106796777498346</v>
      </c>
      <c r="S3483" s="74">
        <f t="shared" si="822"/>
        <v>1559.5600000000004</v>
      </c>
      <c r="T3483" s="91">
        <f t="shared" si="817"/>
        <v>8.0864315329219227E-2</v>
      </c>
      <c r="U3483" s="92">
        <f t="shared" si="818"/>
        <v>1.380864315329219</v>
      </c>
    </row>
    <row r="3484" spans="1:21">
      <c r="A3484" s="80">
        <v>39992</v>
      </c>
      <c r="B3484" s="81">
        <v>0</v>
      </c>
      <c r="C3484" s="82">
        <v>5.7388110662863687E-3</v>
      </c>
      <c r="D3484" s="88">
        <f t="shared" si="819"/>
        <v>1.4764589754903441</v>
      </c>
      <c r="E3484" s="89">
        <f t="shared" si="823"/>
        <v>14529.179509806883</v>
      </c>
      <c r="F3484" s="72">
        <f t="shared" si="823"/>
        <v>1683515.5050349503</v>
      </c>
      <c r="G3484" s="35">
        <f t="shared" si="824"/>
        <v>0.11587134042212183</v>
      </c>
      <c r="H3484" s="88">
        <f t="shared" si="811"/>
        <v>0</v>
      </c>
      <c r="I3484" s="62">
        <f t="shared" si="820"/>
        <v>0</v>
      </c>
      <c r="J3484" s="89">
        <f t="shared" si="812"/>
        <v>0</v>
      </c>
      <c r="K3484" s="62">
        <f t="shared" si="821"/>
        <v>0</v>
      </c>
      <c r="L3484" s="90">
        <f t="shared" si="813"/>
        <v>114.77622132572738</v>
      </c>
      <c r="M3484" s="73">
        <f>0</f>
        <v>0</v>
      </c>
      <c r="N3484" s="89">
        <f t="shared" si="814"/>
        <v>0</v>
      </c>
      <c r="O3484" s="89">
        <f t="shared" si="815"/>
        <v>0</v>
      </c>
      <c r="P3484" s="89">
        <f t="shared" si="816"/>
        <v>0</v>
      </c>
      <c r="Q3484" s="62">
        <f t="shared" si="825"/>
        <v>0</v>
      </c>
      <c r="R3484" s="89">
        <f t="shared" si="822"/>
        <v>-114.77622132572738</v>
      </c>
      <c r="S3484" s="74">
        <f t="shared" si="822"/>
        <v>0</v>
      </c>
      <c r="T3484" s="91">
        <f t="shared" si="817"/>
        <v>7.6458975490344194E-2</v>
      </c>
      <c r="U3484" s="92">
        <f t="shared" si="818"/>
        <v>1.376458975490344</v>
      </c>
    </row>
    <row r="3485" spans="1:21">
      <c r="A3485" s="80">
        <v>39993</v>
      </c>
      <c r="B3485" s="81">
        <v>1.1937999999999999E-2</v>
      </c>
      <c r="C3485" s="82">
        <v>5.4622562318657752E-3</v>
      </c>
      <c r="D3485" s="88">
        <f t="shared" si="819"/>
        <v>1.4707201644240577</v>
      </c>
      <c r="E3485" s="89">
        <f t="shared" si="823"/>
        <v>14414.403288481157</v>
      </c>
      <c r="F3485" s="72">
        <f t="shared" si="823"/>
        <v>1683515.5050349503</v>
      </c>
      <c r="G3485" s="35">
        <f t="shared" si="824"/>
        <v>0.11679397831058895</v>
      </c>
      <c r="H3485" s="88">
        <f t="shared" si="811"/>
        <v>238.76</v>
      </c>
      <c r="I3485" s="62">
        <f t="shared" si="820"/>
        <v>2387.6</v>
      </c>
      <c r="J3485" s="89">
        <f t="shared" si="812"/>
        <v>787.90799999999979</v>
      </c>
      <c r="K3485" s="62">
        <f t="shared" si="821"/>
        <v>70911.72</v>
      </c>
      <c r="L3485" s="90">
        <f t="shared" si="813"/>
        <v>109.2451246373155</v>
      </c>
      <c r="M3485" s="73">
        <f>0</f>
        <v>0</v>
      </c>
      <c r="N3485" s="89">
        <f t="shared" si="814"/>
        <v>0</v>
      </c>
      <c r="O3485" s="89">
        <f t="shared" si="815"/>
        <v>0</v>
      </c>
      <c r="P3485" s="89">
        <f t="shared" si="816"/>
        <v>0</v>
      </c>
      <c r="Q3485" s="62">
        <f t="shared" si="825"/>
        <v>0</v>
      </c>
      <c r="R3485" s="89">
        <f t="shared" si="822"/>
        <v>917.42287536268418</v>
      </c>
      <c r="S3485" s="74">
        <f t="shared" si="822"/>
        <v>73299.320000000007</v>
      </c>
      <c r="T3485" s="91">
        <f t="shared" si="817"/>
        <v>7.0720164424057819E-2</v>
      </c>
      <c r="U3485" s="92">
        <f t="shared" si="818"/>
        <v>1.3707201644240576</v>
      </c>
    </row>
    <row r="3486" spans="1:21">
      <c r="A3486" s="80">
        <v>39994</v>
      </c>
      <c r="B3486" s="81">
        <v>1.5239999999999998E-2</v>
      </c>
      <c r="C3486" s="82">
        <v>4.5586807114161923E-3</v>
      </c>
      <c r="D3486" s="88">
        <f t="shared" si="819"/>
        <v>1.516591308192192</v>
      </c>
      <c r="E3486" s="89">
        <f t="shared" si="823"/>
        <v>15331.826163843842</v>
      </c>
      <c r="F3486" s="72">
        <f t="shared" si="823"/>
        <v>1756814.8250349504</v>
      </c>
      <c r="G3486" s="35">
        <f t="shared" si="824"/>
        <v>0.11458614298523323</v>
      </c>
      <c r="H3486" s="88">
        <f t="shared" si="811"/>
        <v>304.79999999999995</v>
      </c>
      <c r="I3486" s="62">
        <f t="shared" si="820"/>
        <v>3047.9999999999995</v>
      </c>
      <c r="J3486" s="89">
        <f t="shared" si="812"/>
        <v>1005.8399999999997</v>
      </c>
      <c r="K3486" s="62">
        <f t="shared" si="821"/>
        <v>90525.599999999991</v>
      </c>
      <c r="L3486" s="90">
        <f t="shared" si="813"/>
        <v>91.173614228323842</v>
      </c>
      <c r="M3486" s="73">
        <f>0</f>
        <v>0</v>
      </c>
      <c r="N3486" s="89">
        <f t="shared" si="814"/>
        <v>327.14793347509345</v>
      </c>
      <c r="O3486" s="89">
        <f t="shared" si="815"/>
        <v>331.82616384384022</v>
      </c>
      <c r="P3486" s="89">
        <f t="shared" si="816"/>
        <v>327.14793347509345</v>
      </c>
      <c r="Q3486" s="62">
        <f t="shared" si="825"/>
        <v>37486.619882500629</v>
      </c>
      <c r="R3486" s="89">
        <f t="shared" si="822"/>
        <v>892.31845229658234</v>
      </c>
      <c r="S3486" s="74">
        <f t="shared" si="822"/>
        <v>56086.980117499363</v>
      </c>
      <c r="T3486" s="91">
        <f t="shared" si="817"/>
        <v>0.1165913081921921</v>
      </c>
      <c r="U3486" s="92">
        <f t="shared" si="818"/>
        <v>1.4165913081921919</v>
      </c>
    </row>
    <row r="3487" spans="1:21">
      <c r="A3487" s="80">
        <v>39995</v>
      </c>
      <c r="B3487" s="81">
        <v>0</v>
      </c>
      <c r="C3487" s="82">
        <v>5.6507041675848994E-3</v>
      </c>
      <c r="D3487" s="88">
        <f t="shared" si="819"/>
        <v>1.5612072308070213</v>
      </c>
      <c r="E3487" s="89">
        <f t="shared" si="823"/>
        <v>16224.144616140424</v>
      </c>
      <c r="F3487" s="72">
        <f t="shared" si="823"/>
        <v>1812901.8051524498</v>
      </c>
      <c r="G3487" s="35">
        <f t="shared" si="824"/>
        <v>0.11174097914221641</v>
      </c>
      <c r="H3487" s="88">
        <f t="shared" si="811"/>
        <v>0</v>
      </c>
      <c r="I3487" s="62">
        <f t="shared" si="820"/>
        <v>0</v>
      </c>
      <c r="J3487" s="89">
        <f t="shared" si="812"/>
        <v>0</v>
      </c>
      <c r="K3487" s="62">
        <f t="shared" si="821"/>
        <v>0</v>
      </c>
      <c r="L3487" s="90">
        <f t="shared" si="813"/>
        <v>113.01408335169799</v>
      </c>
      <c r="M3487" s="73">
        <f>0</f>
        <v>0</v>
      </c>
      <c r="N3487" s="89">
        <f t="shared" si="814"/>
        <v>2318.0741936094209</v>
      </c>
      <c r="O3487" s="89">
        <f t="shared" si="815"/>
        <v>1224.1446161404258</v>
      </c>
      <c r="P3487" s="89">
        <f t="shared" si="816"/>
        <v>1224.1446161404258</v>
      </c>
      <c r="Q3487" s="62">
        <f t="shared" si="825"/>
        <v>136787.11801920383</v>
      </c>
      <c r="R3487" s="89">
        <f t="shared" si="822"/>
        <v>-1337.1586994921238</v>
      </c>
      <c r="S3487" s="74">
        <f t="shared" si="822"/>
        <v>-136787.11801920383</v>
      </c>
      <c r="T3487" s="91">
        <f t="shared" si="817"/>
        <v>0.16120723080702137</v>
      </c>
      <c r="U3487" s="92">
        <f t="shared" si="818"/>
        <v>1.4612072308070212</v>
      </c>
    </row>
    <row r="3488" spans="1:21">
      <c r="A3488" s="80">
        <v>39996</v>
      </c>
      <c r="B3488" s="81">
        <v>0</v>
      </c>
      <c r="C3488" s="82">
        <v>5.9592445380920057E-3</v>
      </c>
      <c r="D3488" s="88">
        <f t="shared" si="819"/>
        <v>1.4943492958324149</v>
      </c>
      <c r="E3488" s="89">
        <f t="shared" si="823"/>
        <v>14886.9859166483</v>
      </c>
      <c r="F3488" s="72">
        <f t="shared" si="823"/>
        <v>1676114.6871332459</v>
      </c>
      <c r="G3488" s="35">
        <f t="shared" si="824"/>
        <v>0.11258925725581738</v>
      </c>
      <c r="H3488" s="88">
        <f t="shared" si="811"/>
        <v>0</v>
      </c>
      <c r="I3488" s="62">
        <f t="shared" si="820"/>
        <v>0</v>
      </c>
      <c r="J3488" s="89">
        <f t="shared" si="812"/>
        <v>0</v>
      </c>
      <c r="K3488" s="62">
        <f t="shared" si="821"/>
        <v>0</v>
      </c>
      <c r="L3488" s="90">
        <f t="shared" si="813"/>
        <v>119.18489076184011</v>
      </c>
      <c r="M3488" s="73">
        <f>0</f>
        <v>0</v>
      </c>
      <c r="N3488" s="89">
        <f t="shared" si="814"/>
        <v>0</v>
      </c>
      <c r="O3488" s="89">
        <f t="shared" si="815"/>
        <v>0</v>
      </c>
      <c r="P3488" s="89">
        <f t="shared" si="816"/>
        <v>0</v>
      </c>
      <c r="Q3488" s="62">
        <f t="shared" si="825"/>
        <v>0</v>
      </c>
      <c r="R3488" s="89">
        <f t="shared" si="822"/>
        <v>-119.18489076184011</v>
      </c>
      <c r="S3488" s="74">
        <f t="shared" si="822"/>
        <v>0</v>
      </c>
      <c r="T3488" s="91">
        <f t="shared" si="817"/>
        <v>9.4349295832415025E-2</v>
      </c>
      <c r="U3488" s="92">
        <f t="shared" si="818"/>
        <v>1.3943492958324148</v>
      </c>
    </row>
    <row r="3489" spans="1:21">
      <c r="A3489" s="80">
        <v>39997</v>
      </c>
      <c r="B3489" s="81">
        <v>3.3019999999999998E-3</v>
      </c>
      <c r="C3489" s="82">
        <v>5.6542196335607085E-3</v>
      </c>
      <c r="D3489" s="88">
        <f t="shared" si="819"/>
        <v>1.4883900512943229</v>
      </c>
      <c r="E3489" s="89">
        <f t="shared" si="823"/>
        <v>14767.80102588646</v>
      </c>
      <c r="F3489" s="72">
        <f t="shared" si="823"/>
        <v>1676114.6871332459</v>
      </c>
      <c r="G3489" s="35">
        <f t="shared" si="824"/>
        <v>0.11349791916854693</v>
      </c>
      <c r="H3489" s="88">
        <f t="shared" si="811"/>
        <v>66.039999999999992</v>
      </c>
      <c r="I3489" s="62">
        <f t="shared" si="820"/>
        <v>660.4</v>
      </c>
      <c r="J3489" s="89">
        <f t="shared" si="812"/>
        <v>217.93199999999999</v>
      </c>
      <c r="K3489" s="62">
        <f t="shared" si="821"/>
        <v>19613.880000000005</v>
      </c>
      <c r="L3489" s="90">
        <f t="shared" si="813"/>
        <v>113.08439267121418</v>
      </c>
      <c r="M3489" s="73">
        <f>0</f>
        <v>0</v>
      </c>
      <c r="N3489" s="89">
        <f t="shared" si="814"/>
        <v>0</v>
      </c>
      <c r="O3489" s="89">
        <f t="shared" si="815"/>
        <v>0</v>
      </c>
      <c r="P3489" s="89">
        <f t="shared" si="816"/>
        <v>0</v>
      </c>
      <c r="Q3489" s="62">
        <f t="shared" si="825"/>
        <v>0</v>
      </c>
      <c r="R3489" s="89">
        <f t="shared" si="822"/>
        <v>170.8876073287858</v>
      </c>
      <c r="S3489" s="74">
        <f t="shared" si="822"/>
        <v>20274.280000000006</v>
      </c>
      <c r="T3489" s="91">
        <f t="shared" si="817"/>
        <v>8.839005129432298E-2</v>
      </c>
      <c r="U3489" s="92">
        <f t="shared" si="818"/>
        <v>1.3883900512943228</v>
      </c>
    </row>
    <row r="3490" spans="1:21">
      <c r="A3490" s="80">
        <v>39998</v>
      </c>
      <c r="B3490" s="81">
        <v>0</v>
      </c>
      <c r="C3490" s="82">
        <v>6.2407511376278224E-3</v>
      </c>
      <c r="D3490" s="88">
        <f t="shared" si="819"/>
        <v>1.4969344316607622</v>
      </c>
      <c r="E3490" s="89">
        <f t="shared" si="823"/>
        <v>14938.688633215246</v>
      </c>
      <c r="F3490" s="72">
        <f t="shared" si="823"/>
        <v>1696388.9671332459</v>
      </c>
      <c r="G3490" s="35">
        <f t="shared" si="824"/>
        <v>0.11355675245559575</v>
      </c>
      <c r="H3490" s="88">
        <f t="shared" si="811"/>
        <v>0</v>
      </c>
      <c r="I3490" s="62">
        <f t="shared" si="820"/>
        <v>0</v>
      </c>
      <c r="J3490" s="89">
        <f t="shared" si="812"/>
        <v>0</v>
      </c>
      <c r="K3490" s="62">
        <f t="shared" si="821"/>
        <v>0</v>
      </c>
      <c r="L3490" s="90">
        <f t="shared" si="813"/>
        <v>124.81502275255644</v>
      </c>
      <c r="M3490" s="73">
        <f>0</f>
        <v>0</v>
      </c>
      <c r="N3490" s="89">
        <f t="shared" si="814"/>
        <v>0</v>
      </c>
      <c r="O3490" s="89">
        <f t="shared" si="815"/>
        <v>0</v>
      </c>
      <c r="P3490" s="89">
        <f t="shared" si="816"/>
        <v>0</v>
      </c>
      <c r="Q3490" s="62">
        <f t="shared" si="825"/>
        <v>0</v>
      </c>
      <c r="R3490" s="89">
        <f t="shared" si="822"/>
        <v>-124.81502275255644</v>
      </c>
      <c r="S3490" s="74">
        <f t="shared" si="822"/>
        <v>0</v>
      </c>
      <c r="T3490" s="91">
        <f t="shared" si="817"/>
        <v>9.6934431660762321E-2</v>
      </c>
      <c r="U3490" s="92">
        <f t="shared" si="818"/>
        <v>1.3969344316607621</v>
      </c>
    </row>
    <row r="3491" spans="1:21">
      <c r="A3491" s="80">
        <v>39999</v>
      </c>
      <c r="B3491" s="81">
        <v>0</v>
      </c>
      <c r="C3491" s="82">
        <v>6.1693461150764883E-3</v>
      </c>
      <c r="D3491" s="88">
        <f t="shared" si="819"/>
        <v>1.4906936805231343</v>
      </c>
      <c r="E3491" s="89">
        <f t="shared" si="823"/>
        <v>14813.87361046269</v>
      </c>
      <c r="F3491" s="72">
        <f t="shared" si="823"/>
        <v>1696388.9671332459</v>
      </c>
      <c r="G3491" s="35">
        <f t="shared" si="824"/>
        <v>0.11451353047423912</v>
      </c>
      <c r="H3491" s="88">
        <f t="shared" si="811"/>
        <v>0</v>
      </c>
      <c r="I3491" s="62">
        <f t="shared" si="820"/>
        <v>0</v>
      </c>
      <c r="J3491" s="89">
        <f t="shared" si="812"/>
        <v>0</v>
      </c>
      <c r="K3491" s="62">
        <f t="shared" si="821"/>
        <v>0</v>
      </c>
      <c r="L3491" s="90">
        <f t="shared" si="813"/>
        <v>123.38692230152976</v>
      </c>
      <c r="M3491" s="73">
        <f>0</f>
        <v>0</v>
      </c>
      <c r="N3491" s="89">
        <f t="shared" si="814"/>
        <v>0</v>
      </c>
      <c r="O3491" s="89">
        <f t="shared" si="815"/>
        <v>0</v>
      </c>
      <c r="P3491" s="89">
        <f t="shared" si="816"/>
        <v>0</v>
      </c>
      <c r="Q3491" s="62">
        <f t="shared" si="825"/>
        <v>0</v>
      </c>
      <c r="R3491" s="89">
        <f t="shared" si="822"/>
        <v>-123.38692230152976</v>
      </c>
      <c r="S3491" s="74">
        <f t="shared" si="822"/>
        <v>0</v>
      </c>
      <c r="T3491" s="91">
        <f t="shared" si="817"/>
        <v>9.0693680523134423E-2</v>
      </c>
      <c r="U3491" s="92">
        <f t="shared" si="818"/>
        <v>1.3906936805231342</v>
      </c>
    </row>
    <row r="3492" spans="1:21">
      <c r="A3492" s="80">
        <v>40000</v>
      </c>
      <c r="B3492" s="81">
        <v>1.2445999999999999E-2</v>
      </c>
      <c r="C3492" s="82">
        <v>4.1516935729298465E-3</v>
      </c>
      <c r="D3492" s="88">
        <f t="shared" si="819"/>
        <v>1.4845243344080581</v>
      </c>
      <c r="E3492" s="89">
        <f t="shared" si="823"/>
        <v>14690.48668816116</v>
      </c>
      <c r="F3492" s="72">
        <f t="shared" si="823"/>
        <v>1696388.9671332459</v>
      </c>
      <c r="G3492" s="35">
        <f t="shared" si="824"/>
        <v>0.11547534150113216</v>
      </c>
      <c r="H3492" s="88">
        <f t="shared" si="811"/>
        <v>248.92</v>
      </c>
      <c r="I3492" s="62">
        <f t="shared" si="820"/>
        <v>2489.1999999999998</v>
      </c>
      <c r="J3492" s="89">
        <f t="shared" si="812"/>
        <v>821.43599999999981</v>
      </c>
      <c r="K3492" s="62">
        <f t="shared" si="821"/>
        <v>73929.240000000005</v>
      </c>
      <c r="L3492" s="90">
        <f t="shared" si="813"/>
        <v>83.033871458596934</v>
      </c>
      <c r="M3492" s="73">
        <f>0</f>
        <v>0</v>
      </c>
      <c r="N3492" s="89">
        <f t="shared" si="814"/>
        <v>0</v>
      </c>
      <c r="O3492" s="89">
        <f t="shared" si="815"/>
        <v>0</v>
      </c>
      <c r="P3492" s="89">
        <f t="shared" si="816"/>
        <v>0</v>
      </c>
      <c r="Q3492" s="62">
        <f t="shared" si="825"/>
        <v>0</v>
      </c>
      <c r="R3492" s="89">
        <f t="shared" si="822"/>
        <v>987.32212854140289</v>
      </c>
      <c r="S3492" s="74">
        <f t="shared" si="822"/>
        <v>76418.44</v>
      </c>
      <c r="T3492" s="91">
        <f t="shared" si="817"/>
        <v>8.4524334408058177E-2</v>
      </c>
      <c r="U3492" s="92">
        <f t="shared" si="818"/>
        <v>1.384524334408058</v>
      </c>
    </row>
    <row r="3493" spans="1:21">
      <c r="A3493" s="80">
        <v>40001</v>
      </c>
      <c r="B3493" s="81">
        <v>3.8353999999999999E-2</v>
      </c>
      <c r="C3493" s="82">
        <v>4.3882202651903471E-3</v>
      </c>
      <c r="D3493" s="88">
        <f t="shared" si="819"/>
        <v>1.5338904408351282</v>
      </c>
      <c r="E3493" s="89">
        <f t="shared" si="823"/>
        <v>15677.808816702563</v>
      </c>
      <c r="F3493" s="72">
        <f t="shared" si="823"/>
        <v>1772807.4071332458</v>
      </c>
      <c r="G3493" s="35">
        <f t="shared" si="824"/>
        <v>0.11307749876657265</v>
      </c>
      <c r="H3493" s="88">
        <f t="shared" si="811"/>
        <v>767.07999999999993</v>
      </c>
      <c r="I3493" s="62">
        <f t="shared" si="820"/>
        <v>7670.8</v>
      </c>
      <c r="J3493" s="89">
        <f t="shared" si="812"/>
        <v>2531.3639999999991</v>
      </c>
      <c r="K3493" s="62">
        <f t="shared" si="821"/>
        <v>227822.75999999998</v>
      </c>
      <c r="L3493" s="90">
        <f t="shared" si="813"/>
        <v>87.764405303806939</v>
      </c>
      <c r="M3493" s="73">
        <f>0</f>
        <v>0</v>
      </c>
      <c r="N3493" s="89">
        <f t="shared" si="814"/>
        <v>955.0784861458875</v>
      </c>
      <c r="O3493" s="89">
        <f t="shared" si="815"/>
        <v>677.80881670256315</v>
      </c>
      <c r="P3493" s="89">
        <f t="shared" si="816"/>
        <v>677.80881670256315</v>
      </c>
      <c r="Q3493" s="62">
        <f t="shared" si="825"/>
        <v>76644.92563465616</v>
      </c>
      <c r="R3493" s="89">
        <f t="shared" si="822"/>
        <v>2532.870777993629</v>
      </c>
      <c r="S3493" s="74">
        <f t="shared" si="822"/>
        <v>158848.63436534381</v>
      </c>
      <c r="T3493" s="91">
        <f t="shared" si="817"/>
        <v>0.13389044083512824</v>
      </c>
      <c r="U3493" s="92">
        <f t="shared" si="818"/>
        <v>1.4338904408351281</v>
      </c>
    </row>
    <row r="3494" spans="1:21">
      <c r="A3494" s="80">
        <v>40002</v>
      </c>
      <c r="B3494" s="81">
        <v>2.1335999999999997E-2</v>
      </c>
      <c r="C3494" s="82">
        <v>3.3323818762487998E-3</v>
      </c>
      <c r="D3494" s="88">
        <f t="shared" si="819"/>
        <v>1.6605339797348098</v>
      </c>
      <c r="E3494" s="89">
        <f t="shared" si="823"/>
        <v>18210.679594696194</v>
      </c>
      <c r="F3494" s="72">
        <f t="shared" si="823"/>
        <v>1931656.0414985896</v>
      </c>
      <c r="G3494" s="35">
        <f t="shared" si="824"/>
        <v>0.10607270483530876</v>
      </c>
      <c r="H3494" s="88">
        <f t="shared" si="811"/>
        <v>426.71999999999997</v>
      </c>
      <c r="I3494" s="62">
        <f t="shared" si="820"/>
        <v>4267.2</v>
      </c>
      <c r="J3494" s="89">
        <f t="shared" si="812"/>
        <v>1408.1759999999997</v>
      </c>
      <c r="K3494" s="62">
        <f t="shared" si="821"/>
        <v>126735.84000000001</v>
      </c>
      <c r="L3494" s="90">
        <f t="shared" si="813"/>
        <v>66.647637524975991</v>
      </c>
      <c r="M3494" s="73">
        <f>0</f>
        <v>0</v>
      </c>
      <c r="N3494" s="89">
        <f t="shared" si="814"/>
        <v>9846.3142800189235</v>
      </c>
      <c r="O3494" s="89">
        <f t="shared" si="815"/>
        <v>3210.6795946961952</v>
      </c>
      <c r="P3494" s="89">
        <f t="shared" si="816"/>
        <v>3210.6795946961952</v>
      </c>
      <c r="Q3494" s="62">
        <f t="shared" si="825"/>
        <v>340565.4689689583</v>
      </c>
      <c r="R3494" s="89">
        <f t="shared" si="822"/>
        <v>-1442.4312322211715</v>
      </c>
      <c r="S3494" s="74">
        <f t="shared" si="822"/>
        <v>-209562.42896895829</v>
      </c>
      <c r="T3494" s="91">
        <f t="shared" si="817"/>
        <v>0.26053397973480985</v>
      </c>
      <c r="U3494" s="92">
        <f t="shared" si="818"/>
        <v>1.5605339797348097</v>
      </c>
    </row>
    <row r="3495" spans="1:21">
      <c r="A3495" s="80">
        <v>40003</v>
      </c>
      <c r="B3495" s="81">
        <v>3.0479999999999999E-3</v>
      </c>
      <c r="C3495" s="82">
        <v>4.4960958395691437E-3</v>
      </c>
      <c r="D3495" s="88">
        <f t="shared" si="819"/>
        <v>1.5884124181237511</v>
      </c>
      <c r="E3495" s="89">
        <f t="shared" si="823"/>
        <v>16768.248362475024</v>
      </c>
      <c r="F3495" s="72">
        <f t="shared" si="823"/>
        <v>1722093.6125296312</v>
      </c>
      <c r="G3495" s="35">
        <f t="shared" si="824"/>
        <v>0.10269967233926675</v>
      </c>
      <c r="H3495" s="88">
        <f t="shared" si="811"/>
        <v>60.96</v>
      </c>
      <c r="I3495" s="62">
        <f t="shared" si="820"/>
        <v>609.6</v>
      </c>
      <c r="J3495" s="89">
        <f t="shared" si="812"/>
        <v>201.16799999999998</v>
      </c>
      <c r="K3495" s="62">
        <f t="shared" si="821"/>
        <v>18105.120000000003</v>
      </c>
      <c r="L3495" s="90">
        <f t="shared" si="813"/>
        <v>89.92191679138287</v>
      </c>
      <c r="M3495" s="73">
        <f>0</f>
        <v>0</v>
      </c>
      <c r="N3495" s="89">
        <f t="shared" si="814"/>
        <v>4024.3258532523341</v>
      </c>
      <c r="O3495" s="89">
        <f t="shared" si="815"/>
        <v>1768.2483624750223</v>
      </c>
      <c r="P3495" s="89">
        <f t="shared" si="816"/>
        <v>1768.2483624750223</v>
      </c>
      <c r="Q3495" s="62">
        <f t="shared" si="825"/>
        <v>181598.52744062975</v>
      </c>
      <c r="R3495" s="89">
        <f t="shared" si="822"/>
        <v>-1596.0422792664051</v>
      </c>
      <c r="S3495" s="74">
        <f t="shared" si="822"/>
        <v>-162883.80744062975</v>
      </c>
      <c r="T3495" s="91">
        <f t="shared" si="817"/>
        <v>0.1884124181237512</v>
      </c>
      <c r="U3495" s="92">
        <f t="shared" si="818"/>
        <v>1.488412418123751</v>
      </c>
    </row>
    <row r="3496" spans="1:21">
      <c r="A3496" s="80">
        <v>40004</v>
      </c>
      <c r="B3496" s="81">
        <v>1.016E-3</v>
      </c>
      <c r="C3496" s="82">
        <v>5.465766993047582E-3</v>
      </c>
      <c r="D3496" s="88">
        <f t="shared" si="819"/>
        <v>1.5086103041604311</v>
      </c>
      <c r="E3496" s="89">
        <f t="shared" si="823"/>
        <v>15172.206083208619</v>
      </c>
      <c r="F3496" s="72">
        <f t="shared" si="823"/>
        <v>1559209.8050890015</v>
      </c>
      <c r="G3496" s="35">
        <f t="shared" si="824"/>
        <v>0.102767507674089</v>
      </c>
      <c r="H3496" s="88">
        <f t="shared" si="811"/>
        <v>20.32</v>
      </c>
      <c r="I3496" s="62">
        <f t="shared" si="820"/>
        <v>203.20000000000002</v>
      </c>
      <c r="J3496" s="89">
        <f t="shared" si="812"/>
        <v>67.055999999999997</v>
      </c>
      <c r="K3496" s="62">
        <f t="shared" si="821"/>
        <v>6035.0400000000018</v>
      </c>
      <c r="L3496" s="90">
        <f t="shared" si="813"/>
        <v>109.31533986095164</v>
      </c>
      <c r="M3496" s="73">
        <f>0</f>
        <v>0</v>
      </c>
      <c r="N3496" s="89">
        <f t="shared" si="814"/>
        <v>122.30690466169206</v>
      </c>
      <c r="O3496" s="89">
        <f t="shared" si="815"/>
        <v>172.20608320862141</v>
      </c>
      <c r="P3496" s="89">
        <f t="shared" si="816"/>
        <v>122.30690466169206</v>
      </c>
      <c r="Q3496" s="62">
        <f t="shared" si="825"/>
        <v>12569.175763414511</v>
      </c>
      <c r="R3496" s="89">
        <f t="shared" si="822"/>
        <v>-144.24624452264368</v>
      </c>
      <c r="S3496" s="74">
        <f t="shared" si="822"/>
        <v>-6330.935763414509</v>
      </c>
      <c r="T3496" s="91">
        <f t="shared" si="817"/>
        <v>0.10861030416043116</v>
      </c>
      <c r="U3496" s="92">
        <f t="shared" si="818"/>
        <v>1.408610304160431</v>
      </c>
    </row>
    <row r="3497" spans="1:21">
      <c r="A3497" s="80">
        <v>40005</v>
      </c>
      <c r="B3497" s="81">
        <v>0</v>
      </c>
      <c r="C3497" s="82">
        <v>5.2000396040574291E-3</v>
      </c>
      <c r="D3497" s="88">
        <f t="shared" si="819"/>
        <v>1.5013979919342988</v>
      </c>
      <c r="E3497" s="89">
        <f t="shared" si="823"/>
        <v>15027.959838685976</v>
      </c>
      <c r="F3497" s="72">
        <f t="shared" si="823"/>
        <v>1552878.8693255871</v>
      </c>
      <c r="G3497" s="35">
        <f t="shared" si="824"/>
        <v>0.10333264701227526</v>
      </c>
      <c r="H3497" s="88">
        <f t="shared" si="811"/>
        <v>0</v>
      </c>
      <c r="I3497" s="62">
        <f t="shared" si="820"/>
        <v>0</v>
      </c>
      <c r="J3497" s="89">
        <f t="shared" si="812"/>
        <v>0</v>
      </c>
      <c r="K3497" s="62">
        <f t="shared" si="821"/>
        <v>0</v>
      </c>
      <c r="L3497" s="90">
        <f t="shared" si="813"/>
        <v>104.00079208114859</v>
      </c>
      <c r="M3497" s="73">
        <f>0</f>
        <v>0</v>
      </c>
      <c r="N3497" s="89">
        <f t="shared" si="814"/>
        <v>8.0016625834589643</v>
      </c>
      <c r="O3497" s="89">
        <f t="shared" si="815"/>
        <v>27.959838685975846</v>
      </c>
      <c r="P3497" s="89">
        <f t="shared" si="816"/>
        <v>8.0016625834589643</v>
      </c>
      <c r="Q3497" s="62">
        <f t="shared" si="825"/>
        <v>826.83297524789566</v>
      </c>
      <c r="R3497" s="89">
        <f t="shared" si="822"/>
        <v>-112.00245466460755</v>
      </c>
      <c r="S3497" s="74">
        <f t="shared" si="822"/>
        <v>-826.83297524789566</v>
      </c>
      <c r="T3497" s="91">
        <f t="shared" si="817"/>
        <v>0.10139799193429888</v>
      </c>
      <c r="U3497" s="92">
        <f t="shared" si="818"/>
        <v>1.4013979919342987</v>
      </c>
    </row>
    <row r="3498" spans="1:21">
      <c r="A3498" s="80">
        <v>40006</v>
      </c>
      <c r="B3498" s="81">
        <v>1.4477999999999998E-2</v>
      </c>
      <c r="C3498" s="82">
        <v>5.9559387445060627E-3</v>
      </c>
      <c r="D3498" s="88">
        <f t="shared" si="819"/>
        <v>1.4957978692010685</v>
      </c>
      <c r="E3498" s="89">
        <f t="shared" si="823"/>
        <v>14915.957384021369</v>
      </c>
      <c r="F3498" s="72">
        <f t="shared" si="823"/>
        <v>1552052.0363503392</v>
      </c>
      <c r="G3498" s="35">
        <f t="shared" si="824"/>
        <v>0.10405312890025857</v>
      </c>
      <c r="H3498" s="88">
        <f t="shared" si="811"/>
        <v>289.55999999999995</v>
      </c>
      <c r="I3498" s="62">
        <f t="shared" si="820"/>
        <v>2895.5999999999995</v>
      </c>
      <c r="J3498" s="89">
        <f t="shared" si="812"/>
        <v>955.54799999999977</v>
      </c>
      <c r="K3498" s="62">
        <f t="shared" si="821"/>
        <v>85999.32</v>
      </c>
      <c r="L3498" s="90">
        <f t="shared" si="813"/>
        <v>119.11877489012126</v>
      </c>
      <c r="M3498" s="73">
        <f>0</f>
        <v>0</v>
      </c>
      <c r="N3498" s="89">
        <f t="shared" si="814"/>
        <v>0</v>
      </c>
      <c r="O3498" s="89">
        <f t="shared" si="815"/>
        <v>0</v>
      </c>
      <c r="P3498" s="89">
        <f t="shared" si="816"/>
        <v>0</v>
      </c>
      <c r="Q3498" s="62">
        <f t="shared" si="825"/>
        <v>0</v>
      </c>
      <c r="R3498" s="89">
        <f t="shared" si="822"/>
        <v>1125.9892251098784</v>
      </c>
      <c r="S3498" s="74">
        <f t="shared" si="822"/>
        <v>88894.920000000013</v>
      </c>
      <c r="T3498" s="91">
        <f t="shared" si="817"/>
        <v>9.5797869201068586E-2</v>
      </c>
      <c r="U3498" s="92">
        <f t="shared" si="818"/>
        <v>1.3957978692010684</v>
      </c>
    </row>
    <row r="3499" spans="1:21">
      <c r="A3499" s="80">
        <v>40007</v>
      </c>
      <c r="B3499" s="81">
        <v>5.0799999999999999E-4</v>
      </c>
      <c r="C3499" s="82">
        <v>5.5358895021919742E-3</v>
      </c>
      <c r="D3499" s="88">
        <f t="shared" si="819"/>
        <v>1.5520973304565624</v>
      </c>
      <c r="E3499" s="89">
        <f t="shared" si="823"/>
        <v>16041.946609131248</v>
      </c>
      <c r="F3499" s="72">
        <f t="shared" si="823"/>
        <v>1640946.9563503391</v>
      </c>
      <c r="G3499" s="35">
        <f t="shared" si="824"/>
        <v>0.10229101220273944</v>
      </c>
      <c r="H3499" s="88">
        <f t="shared" si="811"/>
        <v>10.16</v>
      </c>
      <c r="I3499" s="62">
        <f t="shared" si="820"/>
        <v>101.60000000000001</v>
      </c>
      <c r="J3499" s="89">
        <f t="shared" si="812"/>
        <v>33.527999999999999</v>
      </c>
      <c r="K3499" s="62">
        <f t="shared" si="821"/>
        <v>3017.5200000000009</v>
      </c>
      <c r="L3499" s="90">
        <f t="shared" si="813"/>
        <v>110.71779004383949</v>
      </c>
      <c r="M3499" s="73">
        <f>0</f>
        <v>0</v>
      </c>
      <c r="N3499" s="89">
        <f t="shared" si="814"/>
        <v>1820.3145493065351</v>
      </c>
      <c r="O3499" s="89">
        <f t="shared" si="815"/>
        <v>1041.9466091312479</v>
      </c>
      <c r="P3499" s="89">
        <f t="shared" si="816"/>
        <v>1041.9466091312479</v>
      </c>
      <c r="Q3499" s="62">
        <f t="shared" si="825"/>
        <v>106581.77330924745</v>
      </c>
      <c r="R3499" s="89">
        <f t="shared" si="822"/>
        <v>-1108.9763991750874</v>
      </c>
      <c r="S3499" s="74">
        <f t="shared" si="822"/>
        <v>-103462.65330924746</v>
      </c>
      <c r="T3499" s="91">
        <f t="shared" si="817"/>
        <v>0.15209733045656249</v>
      </c>
      <c r="U3499" s="92">
        <f t="shared" si="818"/>
        <v>1.4520973304565623</v>
      </c>
    </row>
    <row r="3500" spans="1:21">
      <c r="A3500" s="80">
        <v>40008</v>
      </c>
      <c r="B3500" s="81">
        <v>0</v>
      </c>
      <c r="C3500" s="82">
        <v>5.3037303571323077E-3</v>
      </c>
      <c r="D3500" s="88">
        <f t="shared" si="819"/>
        <v>1.496648510497808</v>
      </c>
      <c r="E3500" s="89">
        <f t="shared" si="823"/>
        <v>14932.97020995616</v>
      </c>
      <c r="F3500" s="72">
        <f t="shared" si="823"/>
        <v>1537484.3030410917</v>
      </c>
      <c r="G3500" s="35">
        <f t="shared" si="824"/>
        <v>0.10295904173277028</v>
      </c>
      <c r="H3500" s="88">
        <f t="shared" si="811"/>
        <v>0</v>
      </c>
      <c r="I3500" s="62">
        <f t="shared" si="820"/>
        <v>0</v>
      </c>
      <c r="J3500" s="89">
        <f t="shared" si="812"/>
        <v>0</v>
      </c>
      <c r="K3500" s="62">
        <f t="shared" si="821"/>
        <v>0</v>
      </c>
      <c r="L3500" s="90">
        <f t="shared" si="813"/>
        <v>106.07460714264616</v>
      </c>
      <c r="M3500" s="73">
        <f>0</f>
        <v>0</v>
      </c>
      <c r="N3500" s="89">
        <f t="shared" si="814"/>
        <v>0</v>
      </c>
      <c r="O3500" s="89">
        <f t="shared" si="815"/>
        <v>0</v>
      </c>
      <c r="P3500" s="89">
        <f t="shared" si="816"/>
        <v>0</v>
      </c>
      <c r="Q3500" s="62">
        <f t="shared" si="825"/>
        <v>0</v>
      </c>
      <c r="R3500" s="89">
        <f t="shared" si="822"/>
        <v>-106.07460714264616</v>
      </c>
      <c r="S3500" s="74">
        <f t="shared" si="822"/>
        <v>0</v>
      </c>
      <c r="T3500" s="91">
        <f t="shared" si="817"/>
        <v>9.6648510497808093E-2</v>
      </c>
      <c r="U3500" s="92">
        <f t="shared" si="818"/>
        <v>1.3966485104978079</v>
      </c>
    </row>
    <row r="3501" spans="1:21">
      <c r="A3501" s="80">
        <v>40009</v>
      </c>
      <c r="B3501" s="81">
        <v>0</v>
      </c>
      <c r="C3501" s="82">
        <v>5.4791541100610184E-3</v>
      </c>
      <c r="D3501" s="88">
        <f t="shared" si="819"/>
        <v>1.4913447801406756</v>
      </c>
      <c r="E3501" s="89">
        <f t="shared" si="823"/>
        <v>14826.895602813514</v>
      </c>
      <c r="F3501" s="72">
        <f t="shared" si="823"/>
        <v>1537484.3030410917</v>
      </c>
      <c r="G3501" s="35">
        <f t="shared" si="824"/>
        <v>0.1036956315217693</v>
      </c>
      <c r="H3501" s="88">
        <f t="shared" si="811"/>
        <v>0</v>
      </c>
      <c r="I3501" s="62">
        <f t="shared" si="820"/>
        <v>0</v>
      </c>
      <c r="J3501" s="89">
        <f t="shared" si="812"/>
        <v>0</v>
      </c>
      <c r="K3501" s="62">
        <f t="shared" si="821"/>
        <v>0</v>
      </c>
      <c r="L3501" s="90">
        <f t="shared" si="813"/>
        <v>109.58308220122036</v>
      </c>
      <c r="M3501" s="73">
        <f>0</f>
        <v>0</v>
      </c>
      <c r="N3501" s="89">
        <f t="shared" si="814"/>
        <v>0</v>
      </c>
      <c r="O3501" s="89">
        <f t="shared" si="815"/>
        <v>0</v>
      </c>
      <c r="P3501" s="89">
        <f t="shared" si="816"/>
        <v>0</v>
      </c>
      <c r="Q3501" s="62">
        <f t="shared" si="825"/>
        <v>0</v>
      </c>
      <c r="R3501" s="89">
        <f t="shared" si="822"/>
        <v>-109.58308220122036</v>
      </c>
      <c r="S3501" s="74">
        <f t="shared" si="822"/>
        <v>0</v>
      </c>
      <c r="T3501" s="91">
        <f t="shared" si="817"/>
        <v>9.1344780140675708E-2</v>
      </c>
      <c r="U3501" s="92">
        <f t="shared" si="818"/>
        <v>1.3913447801406755</v>
      </c>
    </row>
    <row r="3502" spans="1:21">
      <c r="A3502" s="80">
        <v>40010</v>
      </c>
      <c r="B3502" s="81">
        <v>1.2192E-2</v>
      </c>
      <c r="C3502" s="82">
        <v>5.0618542325203131E-3</v>
      </c>
      <c r="D3502" s="88">
        <f t="shared" si="819"/>
        <v>1.4858656260306147</v>
      </c>
      <c r="E3502" s="89">
        <f t="shared" si="823"/>
        <v>14717.312520612293</v>
      </c>
      <c r="F3502" s="72">
        <f t="shared" si="823"/>
        <v>1537484.3030410917</v>
      </c>
      <c r="G3502" s="35">
        <f t="shared" si="824"/>
        <v>0.10446773491340705</v>
      </c>
      <c r="H3502" s="88">
        <f t="shared" si="811"/>
        <v>243.84</v>
      </c>
      <c r="I3502" s="62">
        <f t="shared" si="820"/>
        <v>2438.4</v>
      </c>
      <c r="J3502" s="89">
        <f t="shared" si="812"/>
        <v>804.67199999999991</v>
      </c>
      <c r="K3502" s="62">
        <f t="shared" si="821"/>
        <v>72420.48000000001</v>
      </c>
      <c r="L3502" s="90">
        <f t="shared" si="813"/>
        <v>101.23708465040626</v>
      </c>
      <c r="M3502" s="73">
        <f>0</f>
        <v>0</v>
      </c>
      <c r="N3502" s="89">
        <f t="shared" si="814"/>
        <v>0</v>
      </c>
      <c r="O3502" s="89">
        <f t="shared" si="815"/>
        <v>0</v>
      </c>
      <c r="P3502" s="89">
        <f t="shared" si="816"/>
        <v>0</v>
      </c>
      <c r="Q3502" s="62">
        <f t="shared" si="825"/>
        <v>0</v>
      </c>
      <c r="R3502" s="89">
        <f t="shared" si="822"/>
        <v>947.2749153495937</v>
      </c>
      <c r="S3502" s="74">
        <f t="shared" si="822"/>
        <v>74858.880000000005</v>
      </c>
      <c r="T3502" s="91">
        <f t="shared" si="817"/>
        <v>8.5865626030614761E-2</v>
      </c>
      <c r="U3502" s="92">
        <f t="shared" si="818"/>
        <v>1.3858656260306146</v>
      </c>
    </row>
    <row r="3503" spans="1:21">
      <c r="A3503" s="80">
        <v>40011</v>
      </c>
      <c r="B3503" s="81">
        <v>7.6199999999999998E-4</v>
      </c>
      <c r="C3503" s="82">
        <v>5.3246887207596709E-3</v>
      </c>
      <c r="D3503" s="88">
        <f t="shared" si="819"/>
        <v>1.5332293717980943</v>
      </c>
      <c r="E3503" s="89">
        <f t="shared" si="823"/>
        <v>15664.587435961887</v>
      </c>
      <c r="F3503" s="72">
        <f t="shared" si="823"/>
        <v>1612343.1830410915</v>
      </c>
      <c r="G3503" s="35">
        <f t="shared" si="824"/>
        <v>0.10292918275904055</v>
      </c>
      <c r="H3503" s="88">
        <f t="shared" si="811"/>
        <v>15.24</v>
      </c>
      <c r="I3503" s="62">
        <f t="shared" si="820"/>
        <v>152.4</v>
      </c>
      <c r="J3503" s="89">
        <f t="shared" si="812"/>
        <v>50.291999999999994</v>
      </c>
      <c r="K3503" s="62">
        <f t="shared" si="821"/>
        <v>4526.2800000000007</v>
      </c>
      <c r="L3503" s="90">
        <f t="shared" si="813"/>
        <v>106.49377441519341</v>
      </c>
      <c r="M3503" s="73">
        <f>0</f>
        <v>0</v>
      </c>
      <c r="N3503" s="89">
        <f t="shared" si="814"/>
        <v>927.27047523478336</v>
      </c>
      <c r="O3503" s="89">
        <f t="shared" si="815"/>
        <v>664.58743596188526</v>
      </c>
      <c r="P3503" s="89">
        <f t="shared" si="816"/>
        <v>664.58743596188526</v>
      </c>
      <c r="Q3503" s="62">
        <f t="shared" si="825"/>
        <v>68405.441655483039</v>
      </c>
      <c r="R3503" s="89">
        <f t="shared" si="822"/>
        <v>-705.54921037707868</v>
      </c>
      <c r="S3503" s="74">
        <f t="shared" si="822"/>
        <v>-63726.761655483038</v>
      </c>
      <c r="T3503" s="91">
        <f t="shared" si="817"/>
        <v>0.13322937179809435</v>
      </c>
      <c r="U3503" s="92">
        <f t="shared" si="818"/>
        <v>1.4332293717980942</v>
      </c>
    </row>
    <row r="3504" spans="1:21">
      <c r="A3504" s="80">
        <v>40012</v>
      </c>
      <c r="B3504" s="81">
        <v>4.3179999999999998E-3</v>
      </c>
      <c r="C3504" s="82">
        <v>4.1797856855878678E-3</v>
      </c>
      <c r="D3504" s="88">
        <f t="shared" si="819"/>
        <v>1.4979519112792405</v>
      </c>
      <c r="E3504" s="89">
        <f t="shared" si="823"/>
        <v>14959.038225584807</v>
      </c>
      <c r="F3504" s="72">
        <f t="shared" si="823"/>
        <v>1548616.4213856086</v>
      </c>
      <c r="G3504" s="35">
        <f t="shared" si="824"/>
        <v>0.10352379598422125</v>
      </c>
      <c r="H3504" s="88">
        <f t="shared" si="811"/>
        <v>86.36</v>
      </c>
      <c r="I3504" s="62">
        <f t="shared" si="820"/>
        <v>863.6</v>
      </c>
      <c r="J3504" s="89">
        <f t="shared" si="812"/>
        <v>284.98799999999994</v>
      </c>
      <c r="K3504" s="62">
        <f t="shared" si="821"/>
        <v>25648.920000000002</v>
      </c>
      <c r="L3504" s="90">
        <f t="shared" si="813"/>
        <v>83.595713711757355</v>
      </c>
      <c r="M3504" s="73">
        <f>0</f>
        <v>0</v>
      </c>
      <c r="N3504" s="89">
        <f t="shared" si="814"/>
        <v>0</v>
      </c>
      <c r="O3504" s="89">
        <f t="shared" si="815"/>
        <v>0</v>
      </c>
      <c r="P3504" s="89">
        <f t="shared" si="816"/>
        <v>0</v>
      </c>
      <c r="Q3504" s="62">
        <f t="shared" si="825"/>
        <v>0</v>
      </c>
      <c r="R3504" s="89">
        <f t="shared" si="822"/>
        <v>287.7522862882426</v>
      </c>
      <c r="S3504" s="74">
        <f t="shared" si="822"/>
        <v>26512.52</v>
      </c>
      <c r="T3504" s="91">
        <f t="shared" si="817"/>
        <v>9.7951911279240633E-2</v>
      </c>
      <c r="U3504" s="92">
        <f t="shared" si="818"/>
        <v>1.3979519112792405</v>
      </c>
    </row>
    <row r="3505" spans="1:21">
      <c r="A3505" s="80">
        <v>40013</v>
      </c>
      <c r="B3505" s="81">
        <v>2.2859999999999998E-3</v>
      </c>
      <c r="C3505" s="82">
        <v>5.207819930869829E-3</v>
      </c>
      <c r="D3505" s="88">
        <f t="shared" si="819"/>
        <v>1.5123395255936525</v>
      </c>
      <c r="E3505" s="89">
        <f t="shared" si="823"/>
        <v>15246.79051187305</v>
      </c>
      <c r="F3505" s="72">
        <f t="shared" si="823"/>
        <v>1575128.9413856086</v>
      </c>
      <c r="G3505" s="35">
        <f t="shared" si="824"/>
        <v>0.10330888590349668</v>
      </c>
      <c r="H3505" s="88">
        <f t="shared" si="811"/>
        <v>45.72</v>
      </c>
      <c r="I3505" s="62">
        <f t="shared" si="820"/>
        <v>457.2</v>
      </c>
      <c r="J3505" s="89">
        <f t="shared" si="812"/>
        <v>150.87599999999995</v>
      </c>
      <c r="K3505" s="62">
        <f t="shared" si="821"/>
        <v>13578.839999999998</v>
      </c>
      <c r="L3505" s="90">
        <f t="shared" si="813"/>
        <v>104.15639861739658</v>
      </c>
      <c r="M3505" s="73">
        <f>0</f>
        <v>0</v>
      </c>
      <c r="N3505" s="89">
        <f t="shared" si="814"/>
        <v>209.83161824796267</v>
      </c>
      <c r="O3505" s="89">
        <f t="shared" si="815"/>
        <v>246.79051187304958</v>
      </c>
      <c r="P3505" s="89">
        <f t="shared" si="816"/>
        <v>209.83161824796267</v>
      </c>
      <c r="Q3505" s="62">
        <f t="shared" si="825"/>
        <v>21677.470708524848</v>
      </c>
      <c r="R3505" s="89">
        <f t="shared" si="822"/>
        <v>-117.3920168653593</v>
      </c>
      <c r="S3505" s="74">
        <f t="shared" si="822"/>
        <v>-7641.4307085248493</v>
      </c>
      <c r="T3505" s="91">
        <f t="shared" si="817"/>
        <v>0.11233952559365257</v>
      </c>
      <c r="U3505" s="92">
        <f t="shared" si="818"/>
        <v>1.4123395255936524</v>
      </c>
    </row>
    <row r="3506" spans="1:21">
      <c r="A3506" s="80">
        <v>40014</v>
      </c>
      <c r="B3506" s="81">
        <v>0</v>
      </c>
      <c r="C3506" s="82">
        <v>5.1126096353997117E-3</v>
      </c>
      <c r="D3506" s="88">
        <f t="shared" si="819"/>
        <v>1.5064699247503845</v>
      </c>
      <c r="E3506" s="89">
        <f t="shared" si="823"/>
        <v>15129.398495007692</v>
      </c>
      <c r="F3506" s="72">
        <f t="shared" si="823"/>
        <v>1567487.5106770839</v>
      </c>
      <c r="G3506" s="35">
        <f t="shared" si="824"/>
        <v>0.10360540844993368</v>
      </c>
      <c r="H3506" s="88">
        <f t="shared" si="811"/>
        <v>0</v>
      </c>
      <c r="I3506" s="62">
        <f t="shared" si="820"/>
        <v>0</v>
      </c>
      <c r="J3506" s="89">
        <f t="shared" si="812"/>
        <v>0</v>
      </c>
      <c r="K3506" s="62">
        <f t="shared" si="821"/>
        <v>0</v>
      </c>
      <c r="L3506" s="90">
        <f t="shared" si="813"/>
        <v>102.25219270799424</v>
      </c>
      <c r="M3506" s="73">
        <f>0</f>
        <v>0</v>
      </c>
      <c r="N3506" s="89">
        <f t="shared" si="814"/>
        <v>79.665828984255313</v>
      </c>
      <c r="O3506" s="89">
        <f t="shared" si="815"/>
        <v>129.39849500769097</v>
      </c>
      <c r="P3506" s="89">
        <f t="shared" si="816"/>
        <v>79.665828984255313</v>
      </c>
      <c r="Q3506" s="62">
        <f t="shared" si="825"/>
        <v>8253.8107514163385</v>
      </c>
      <c r="R3506" s="89">
        <f t="shared" si="822"/>
        <v>-181.91802169224957</v>
      </c>
      <c r="S3506" s="74">
        <f t="shared" si="822"/>
        <v>-8253.8107514163385</v>
      </c>
      <c r="T3506" s="91">
        <f t="shared" si="817"/>
        <v>0.10646992475038464</v>
      </c>
      <c r="U3506" s="92">
        <f t="shared" si="818"/>
        <v>1.4064699247503845</v>
      </c>
    </row>
    <row r="3507" spans="1:21">
      <c r="A3507" s="80">
        <v>40015</v>
      </c>
      <c r="B3507" s="81">
        <v>0</v>
      </c>
      <c r="C3507" s="82">
        <v>6.3758480832251359E-3</v>
      </c>
      <c r="D3507" s="88">
        <f t="shared" si="819"/>
        <v>1.497374023665772</v>
      </c>
      <c r="E3507" s="89">
        <f t="shared" si="823"/>
        <v>14947.480473315441</v>
      </c>
      <c r="F3507" s="72">
        <f t="shared" si="823"/>
        <v>1559233.6999256676</v>
      </c>
      <c r="G3507" s="35">
        <f t="shared" si="824"/>
        <v>0.10431414864259195</v>
      </c>
      <c r="H3507" s="88">
        <f t="shared" si="811"/>
        <v>0</v>
      </c>
      <c r="I3507" s="62">
        <f t="shared" si="820"/>
        <v>0</v>
      </c>
      <c r="J3507" s="89">
        <f t="shared" si="812"/>
        <v>0</v>
      </c>
      <c r="K3507" s="62">
        <f t="shared" si="821"/>
        <v>0</v>
      </c>
      <c r="L3507" s="90">
        <f t="shared" si="813"/>
        <v>127.51696166450272</v>
      </c>
      <c r="M3507" s="73">
        <f>0</f>
        <v>0</v>
      </c>
      <c r="N3507" s="89">
        <f t="shared" si="814"/>
        <v>0</v>
      </c>
      <c r="O3507" s="89">
        <f t="shared" si="815"/>
        <v>0</v>
      </c>
      <c r="P3507" s="89">
        <f t="shared" si="816"/>
        <v>0</v>
      </c>
      <c r="Q3507" s="62">
        <f t="shared" si="825"/>
        <v>0</v>
      </c>
      <c r="R3507" s="89">
        <f t="shared" si="822"/>
        <v>-127.51696166450272</v>
      </c>
      <c r="S3507" s="74">
        <f t="shared" si="822"/>
        <v>0</v>
      </c>
      <c r="T3507" s="91">
        <f t="shared" si="817"/>
        <v>9.737402366577208E-2</v>
      </c>
      <c r="U3507" s="92">
        <f t="shared" si="818"/>
        <v>1.3973740236657719</v>
      </c>
    </row>
    <row r="3508" spans="1:21">
      <c r="A3508" s="80">
        <v>40016</v>
      </c>
      <c r="B3508" s="81">
        <v>3.5560000000000001E-3</v>
      </c>
      <c r="C3508" s="82">
        <v>6.028847988867765E-3</v>
      </c>
      <c r="D3508" s="88">
        <f t="shared" si="819"/>
        <v>1.490998175582547</v>
      </c>
      <c r="E3508" s="89">
        <f t="shared" si="823"/>
        <v>14819.963511650938</v>
      </c>
      <c r="F3508" s="72">
        <f t="shared" si="823"/>
        <v>1559233.6999256676</v>
      </c>
      <c r="G3508" s="35">
        <f t="shared" si="824"/>
        <v>0.1052117097791673</v>
      </c>
      <c r="H3508" s="88">
        <f t="shared" si="811"/>
        <v>71.12</v>
      </c>
      <c r="I3508" s="62">
        <f t="shared" si="820"/>
        <v>711.2</v>
      </c>
      <c r="J3508" s="89">
        <f t="shared" si="812"/>
        <v>234.696</v>
      </c>
      <c r="K3508" s="62">
        <f t="shared" si="821"/>
        <v>21122.640000000007</v>
      </c>
      <c r="L3508" s="90">
        <f t="shared" si="813"/>
        <v>120.5769597773553</v>
      </c>
      <c r="M3508" s="73">
        <f>0</f>
        <v>0</v>
      </c>
      <c r="N3508" s="89">
        <f t="shared" si="814"/>
        <v>0</v>
      </c>
      <c r="O3508" s="89">
        <f t="shared" si="815"/>
        <v>0</v>
      </c>
      <c r="P3508" s="89">
        <f t="shared" si="816"/>
        <v>0</v>
      </c>
      <c r="Q3508" s="62">
        <f t="shared" si="825"/>
        <v>0</v>
      </c>
      <c r="R3508" s="89">
        <f t="shared" si="822"/>
        <v>185.23904022264475</v>
      </c>
      <c r="S3508" s="74">
        <f t="shared" si="822"/>
        <v>21833.840000000007</v>
      </c>
      <c r="T3508" s="91">
        <f t="shared" si="817"/>
        <v>9.0998175582547081E-2</v>
      </c>
      <c r="U3508" s="92">
        <f t="shared" si="818"/>
        <v>1.3909981755825469</v>
      </c>
    </row>
    <row r="3509" spans="1:21">
      <c r="A3509" s="80">
        <v>40017</v>
      </c>
      <c r="B3509" s="81">
        <v>0</v>
      </c>
      <c r="C3509" s="82">
        <v>6.0422163543409216E-3</v>
      </c>
      <c r="D3509" s="88">
        <f t="shared" si="819"/>
        <v>1.5002601275936791</v>
      </c>
      <c r="E3509" s="89">
        <f t="shared" si="823"/>
        <v>15005.202551873583</v>
      </c>
      <c r="F3509" s="72">
        <f t="shared" si="823"/>
        <v>1581067.5399256677</v>
      </c>
      <c r="G3509" s="35">
        <f t="shared" si="824"/>
        <v>0.10536795717750921</v>
      </c>
      <c r="H3509" s="88">
        <f t="shared" si="811"/>
        <v>0</v>
      </c>
      <c r="I3509" s="62">
        <f t="shared" si="820"/>
        <v>0</v>
      </c>
      <c r="J3509" s="89">
        <f t="shared" si="812"/>
        <v>0</v>
      </c>
      <c r="K3509" s="62">
        <f t="shared" si="821"/>
        <v>0</v>
      </c>
      <c r="L3509" s="90">
        <f t="shared" si="813"/>
        <v>120.84432708681844</v>
      </c>
      <c r="M3509" s="73">
        <f>0</f>
        <v>0</v>
      </c>
      <c r="N3509" s="89">
        <f t="shared" si="814"/>
        <v>0.64224816276379071</v>
      </c>
      <c r="O3509" s="89">
        <f t="shared" si="815"/>
        <v>5.2025518735820953</v>
      </c>
      <c r="P3509" s="89">
        <f t="shared" si="816"/>
        <v>0.64224816276379071</v>
      </c>
      <c r="Q3509" s="62">
        <f t="shared" si="825"/>
        <v>67.672376911429069</v>
      </c>
      <c r="R3509" s="89">
        <f t="shared" si="822"/>
        <v>-121.48657524958223</v>
      </c>
      <c r="S3509" s="74">
        <f t="shared" si="822"/>
        <v>-67.672376911429069</v>
      </c>
      <c r="T3509" s="91">
        <f t="shared" si="817"/>
        <v>0.10026012759367919</v>
      </c>
      <c r="U3509" s="92">
        <f t="shared" si="818"/>
        <v>1.400260127593679</v>
      </c>
    </row>
    <row r="3510" spans="1:21">
      <c r="A3510" s="80">
        <v>40018</v>
      </c>
      <c r="B3510" s="81">
        <v>4.3179999999999998E-3</v>
      </c>
      <c r="C3510" s="82">
        <v>5.4475223285094356E-3</v>
      </c>
      <c r="D3510" s="88">
        <f t="shared" si="819"/>
        <v>1.4941857988312</v>
      </c>
      <c r="E3510" s="89">
        <f t="shared" si="823"/>
        <v>14883.715976624</v>
      </c>
      <c r="F3510" s="72">
        <f t="shared" si="823"/>
        <v>1580999.8675487563</v>
      </c>
      <c r="G3510" s="35">
        <f t="shared" si="824"/>
        <v>0.1062234639542864</v>
      </c>
      <c r="H3510" s="88">
        <f t="shared" si="811"/>
        <v>86.36</v>
      </c>
      <c r="I3510" s="62">
        <f t="shared" si="820"/>
        <v>863.6</v>
      </c>
      <c r="J3510" s="89">
        <f t="shared" si="812"/>
        <v>284.98799999999994</v>
      </c>
      <c r="K3510" s="62">
        <f t="shared" si="821"/>
        <v>25648.920000000002</v>
      </c>
      <c r="L3510" s="90">
        <f t="shared" si="813"/>
        <v>108.95044657018872</v>
      </c>
      <c r="M3510" s="73">
        <f>0</f>
        <v>0</v>
      </c>
      <c r="N3510" s="89">
        <f t="shared" si="814"/>
        <v>0</v>
      </c>
      <c r="O3510" s="89">
        <f t="shared" si="815"/>
        <v>0</v>
      </c>
      <c r="P3510" s="89">
        <f t="shared" si="816"/>
        <v>0</v>
      </c>
      <c r="Q3510" s="62">
        <f t="shared" si="825"/>
        <v>0</v>
      </c>
      <c r="R3510" s="89">
        <f t="shared" si="822"/>
        <v>262.39755342981124</v>
      </c>
      <c r="S3510" s="74">
        <f t="shared" si="822"/>
        <v>26512.52</v>
      </c>
      <c r="T3510" s="91">
        <f t="shared" si="817"/>
        <v>9.418579883120004E-2</v>
      </c>
      <c r="U3510" s="92">
        <f t="shared" si="818"/>
        <v>1.3941857988311999</v>
      </c>
    </row>
    <row r="3511" spans="1:21">
      <c r="A3511" s="80">
        <v>40019</v>
      </c>
      <c r="B3511" s="81">
        <v>4.0639999999999999E-3</v>
      </c>
      <c r="C3511" s="82">
        <v>5.890909984598491E-3</v>
      </c>
      <c r="D3511" s="88">
        <f t="shared" si="819"/>
        <v>1.5073056765026907</v>
      </c>
      <c r="E3511" s="89">
        <f t="shared" si="823"/>
        <v>15146.113530053812</v>
      </c>
      <c r="F3511" s="72">
        <f t="shared" si="823"/>
        <v>1607512.3875487563</v>
      </c>
      <c r="G3511" s="35">
        <f t="shared" si="824"/>
        <v>0.10613365497089636</v>
      </c>
      <c r="H3511" s="88">
        <f t="shared" si="811"/>
        <v>81.28</v>
      </c>
      <c r="I3511" s="62">
        <f t="shared" si="820"/>
        <v>812.80000000000007</v>
      </c>
      <c r="J3511" s="89">
        <f t="shared" si="812"/>
        <v>268.22399999999999</v>
      </c>
      <c r="K3511" s="62">
        <f t="shared" si="821"/>
        <v>24140.160000000007</v>
      </c>
      <c r="L3511" s="90">
        <f t="shared" si="813"/>
        <v>117.81819969196982</v>
      </c>
      <c r="M3511" s="73">
        <f>0</f>
        <v>0</v>
      </c>
      <c r="N3511" s="89">
        <f t="shared" si="814"/>
        <v>95.590314784765866</v>
      </c>
      <c r="O3511" s="89">
        <f t="shared" si="815"/>
        <v>146.11353005381301</v>
      </c>
      <c r="P3511" s="89">
        <f t="shared" si="816"/>
        <v>95.590314784765866</v>
      </c>
      <c r="Q3511" s="62">
        <f t="shared" si="825"/>
        <v>10145.349487925714</v>
      </c>
      <c r="R3511" s="89">
        <f t="shared" si="822"/>
        <v>136.09548552326433</v>
      </c>
      <c r="S3511" s="74">
        <f t="shared" si="822"/>
        <v>14807.610512074292</v>
      </c>
      <c r="T3511" s="91">
        <f t="shared" si="817"/>
        <v>0.10730567650269074</v>
      </c>
      <c r="U3511" s="92">
        <f t="shared" si="818"/>
        <v>1.4073056765026906</v>
      </c>
    </row>
    <row r="3512" spans="1:21">
      <c r="A3512" s="80">
        <v>40020</v>
      </c>
      <c r="B3512" s="81">
        <v>0</v>
      </c>
      <c r="C3512" s="82">
        <v>5.8045717972749463E-3</v>
      </c>
      <c r="D3512" s="88">
        <f t="shared" si="819"/>
        <v>1.5141104507788539</v>
      </c>
      <c r="E3512" s="89">
        <f t="shared" si="823"/>
        <v>15282.209015577077</v>
      </c>
      <c r="F3512" s="72">
        <f t="shared" si="823"/>
        <v>1622319.9980608306</v>
      </c>
      <c r="G3512" s="35">
        <f t="shared" si="824"/>
        <v>0.10615742766030803</v>
      </c>
      <c r="H3512" s="88">
        <f t="shared" si="811"/>
        <v>0</v>
      </c>
      <c r="I3512" s="62">
        <f t="shared" si="820"/>
        <v>0</v>
      </c>
      <c r="J3512" s="89">
        <f t="shared" si="812"/>
        <v>0</v>
      </c>
      <c r="K3512" s="62">
        <f t="shared" si="821"/>
        <v>0</v>
      </c>
      <c r="L3512" s="90">
        <f t="shared" si="813"/>
        <v>116.09143594549893</v>
      </c>
      <c r="M3512" s="73">
        <f>0</f>
        <v>0</v>
      </c>
      <c r="N3512" s="89">
        <f t="shared" si="814"/>
        <v>256.58695185585572</v>
      </c>
      <c r="O3512" s="89">
        <f t="shared" si="815"/>
        <v>282.20901557707737</v>
      </c>
      <c r="P3512" s="89">
        <f t="shared" si="816"/>
        <v>256.58695185585572</v>
      </c>
      <c r="Q3512" s="62">
        <f t="shared" si="825"/>
        <v>27238.610780216939</v>
      </c>
      <c r="R3512" s="89">
        <f t="shared" si="822"/>
        <v>-372.67838780135463</v>
      </c>
      <c r="S3512" s="74">
        <f t="shared" si="822"/>
        <v>-27238.610780216939</v>
      </c>
      <c r="T3512" s="91">
        <f t="shared" si="817"/>
        <v>0.11411045077885396</v>
      </c>
      <c r="U3512" s="92">
        <f t="shared" si="818"/>
        <v>1.4141104507788538</v>
      </c>
    </row>
    <row r="3513" spans="1:21">
      <c r="A3513" s="80">
        <v>40021</v>
      </c>
      <c r="B3513" s="81">
        <v>0</v>
      </c>
      <c r="C3513" s="82">
        <v>5.7200814497523015E-3</v>
      </c>
      <c r="D3513" s="88">
        <f t="shared" si="819"/>
        <v>1.4954765313887861</v>
      </c>
      <c r="E3513" s="89">
        <f t="shared" si="823"/>
        <v>14909.530627775723</v>
      </c>
      <c r="F3513" s="72">
        <f t="shared" si="823"/>
        <v>1595081.3872806136</v>
      </c>
      <c r="G3513" s="35">
        <f t="shared" si="824"/>
        <v>0.10698401090568575</v>
      </c>
      <c r="H3513" s="88">
        <f t="shared" si="811"/>
        <v>0</v>
      </c>
      <c r="I3513" s="62">
        <f t="shared" si="820"/>
        <v>0</v>
      </c>
      <c r="J3513" s="89">
        <f t="shared" si="812"/>
        <v>0</v>
      </c>
      <c r="K3513" s="62">
        <f t="shared" si="821"/>
        <v>0</v>
      </c>
      <c r="L3513" s="90">
        <f t="shared" si="813"/>
        <v>114.40162899504602</v>
      </c>
      <c r="M3513" s="73">
        <f>0</f>
        <v>0</v>
      </c>
      <c r="N3513" s="89">
        <f t="shared" si="814"/>
        <v>0</v>
      </c>
      <c r="O3513" s="89">
        <f t="shared" si="815"/>
        <v>0</v>
      </c>
      <c r="P3513" s="89">
        <f t="shared" si="816"/>
        <v>0</v>
      </c>
      <c r="Q3513" s="62">
        <f t="shared" si="825"/>
        <v>0</v>
      </c>
      <c r="R3513" s="89">
        <f t="shared" si="822"/>
        <v>-114.40162899504602</v>
      </c>
      <c r="S3513" s="74">
        <f t="shared" si="822"/>
        <v>0</v>
      </c>
      <c r="T3513" s="91">
        <f t="shared" si="817"/>
        <v>9.5476531388786201E-2</v>
      </c>
      <c r="U3513" s="92">
        <f t="shared" si="818"/>
        <v>1.395476531388786</v>
      </c>
    </row>
    <row r="3514" spans="1:21">
      <c r="A3514" s="80">
        <v>40022</v>
      </c>
      <c r="B3514" s="81">
        <v>0</v>
      </c>
      <c r="C3514" s="82">
        <v>5.9618488163317171E-3</v>
      </c>
      <c r="D3514" s="88">
        <f t="shared" si="819"/>
        <v>1.4897564499390337</v>
      </c>
      <c r="E3514" s="89">
        <f t="shared" si="823"/>
        <v>14795.128998780676</v>
      </c>
      <c r="F3514" s="72">
        <f t="shared" si="823"/>
        <v>1595081.3872806136</v>
      </c>
      <c r="G3514" s="35">
        <f t="shared" si="824"/>
        <v>0.10781125243396462</v>
      </c>
      <c r="H3514" s="88">
        <f t="shared" si="811"/>
        <v>0</v>
      </c>
      <c r="I3514" s="62">
        <f t="shared" si="820"/>
        <v>0</v>
      </c>
      <c r="J3514" s="89">
        <f t="shared" si="812"/>
        <v>0</v>
      </c>
      <c r="K3514" s="62">
        <f t="shared" si="821"/>
        <v>0</v>
      </c>
      <c r="L3514" s="90">
        <f t="shared" si="813"/>
        <v>119.23697632663435</v>
      </c>
      <c r="M3514" s="73">
        <f>0</f>
        <v>0</v>
      </c>
      <c r="N3514" s="89">
        <f t="shared" si="814"/>
        <v>0</v>
      </c>
      <c r="O3514" s="89">
        <f t="shared" si="815"/>
        <v>0</v>
      </c>
      <c r="P3514" s="89">
        <f t="shared" si="816"/>
        <v>0</v>
      </c>
      <c r="Q3514" s="62">
        <f t="shared" si="825"/>
        <v>0</v>
      </c>
      <c r="R3514" s="89">
        <f t="shared" si="822"/>
        <v>-119.23697632663435</v>
      </c>
      <c r="S3514" s="74">
        <f t="shared" si="822"/>
        <v>0</v>
      </c>
      <c r="T3514" s="91">
        <f t="shared" si="817"/>
        <v>8.9756449939033756E-2</v>
      </c>
      <c r="U3514" s="92">
        <f t="shared" si="818"/>
        <v>1.3897564499390336</v>
      </c>
    </row>
    <row r="3515" spans="1:21">
      <c r="A3515" s="80">
        <v>40023</v>
      </c>
      <c r="B3515" s="81">
        <v>2.5400000000000002E-3</v>
      </c>
      <c r="C3515" s="82">
        <v>5.8193446164466929E-3</v>
      </c>
      <c r="D3515" s="88">
        <f t="shared" si="819"/>
        <v>1.4837946011227021</v>
      </c>
      <c r="E3515" s="89">
        <f t="shared" si="823"/>
        <v>14675.892022454042</v>
      </c>
      <c r="F3515" s="72">
        <f t="shared" si="823"/>
        <v>1595081.3872806136</v>
      </c>
      <c r="G3515" s="35">
        <f t="shared" si="824"/>
        <v>0.10868718472718027</v>
      </c>
      <c r="H3515" s="88">
        <f t="shared" si="811"/>
        <v>50.800000000000004</v>
      </c>
      <c r="I3515" s="62">
        <f t="shared" si="820"/>
        <v>508</v>
      </c>
      <c r="J3515" s="89">
        <f t="shared" si="812"/>
        <v>167.64000000000001</v>
      </c>
      <c r="K3515" s="62">
        <f t="shared" si="821"/>
        <v>15087.600000000006</v>
      </c>
      <c r="L3515" s="90">
        <f t="shared" si="813"/>
        <v>116.38689232893385</v>
      </c>
      <c r="M3515" s="73">
        <f>0</f>
        <v>0</v>
      </c>
      <c r="N3515" s="89">
        <f t="shared" si="814"/>
        <v>0</v>
      </c>
      <c r="O3515" s="89">
        <f t="shared" si="815"/>
        <v>0</v>
      </c>
      <c r="P3515" s="89">
        <f t="shared" si="816"/>
        <v>0</v>
      </c>
      <c r="Q3515" s="62">
        <f t="shared" si="825"/>
        <v>0</v>
      </c>
      <c r="R3515" s="89">
        <f t="shared" si="822"/>
        <v>102.05310767106617</v>
      </c>
      <c r="S3515" s="74">
        <f t="shared" si="822"/>
        <v>15595.600000000006</v>
      </c>
      <c r="T3515" s="91">
        <f t="shared" si="817"/>
        <v>8.3794601122702206E-2</v>
      </c>
      <c r="U3515" s="92">
        <f t="shared" si="818"/>
        <v>1.383794601122702</v>
      </c>
    </row>
    <row r="3516" spans="1:21">
      <c r="A3516" s="80">
        <v>40024</v>
      </c>
      <c r="B3516" s="81">
        <v>5.0799999999999999E-4</v>
      </c>
      <c r="C3516" s="82">
        <v>5.5205274932766338E-3</v>
      </c>
      <c r="D3516" s="88">
        <f t="shared" si="819"/>
        <v>1.4888972565062555</v>
      </c>
      <c r="E3516" s="89">
        <f t="shared" si="823"/>
        <v>14777.945130125108</v>
      </c>
      <c r="F3516" s="72">
        <f t="shared" si="823"/>
        <v>1610676.9872806137</v>
      </c>
      <c r="G3516" s="35">
        <f t="shared" si="824"/>
        <v>0.10899194530078607</v>
      </c>
      <c r="H3516" s="88">
        <f t="shared" si="811"/>
        <v>10.16</v>
      </c>
      <c r="I3516" s="62">
        <f t="shared" si="820"/>
        <v>101.60000000000001</v>
      </c>
      <c r="J3516" s="89">
        <f t="shared" si="812"/>
        <v>33.527999999999999</v>
      </c>
      <c r="K3516" s="62">
        <f t="shared" si="821"/>
        <v>3017.5200000000009</v>
      </c>
      <c r="L3516" s="90">
        <f t="shared" si="813"/>
        <v>110.41054986553267</v>
      </c>
      <c r="M3516" s="73">
        <f>0</f>
        <v>0</v>
      </c>
      <c r="N3516" s="89">
        <f t="shared" si="814"/>
        <v>0</v>
      </c>
      <c r="O3516" s="89">
        <f t="shared" si="815"/>
        <v>0</v>
      </c>
      <c r="P3516" s="89">
        <f t="shared" si="816"/>
        <v>0</v>
      </c>
      <c r="Q3516" s="62">
        <f t="shared" si="825"/>
        <v>0</v>
      </c>
      <c r="R3516" s="89">
        <f t="shared" si="822"/>
        <v>-66.72254986553267</v>
      </c>
      <c r="S3516" s="74">
        <f t="shared" si="822"/>
        <v>3119.1200000000008</v>
      </c>
      <c r="T3516" s="91">
        <f t="shared" si="817"/>
        <v>8.8897256506255573E-2</v>
      </c>
      <c r="U3516" s="92">
        <f t="shared" si="818"/>
        <v>1.3888972565062554</v>
      </c>
    </row>
    <row r="3517" spans="1:21">
      <c r="A3517" s="80">
        <v>40025</v>
      </c>
      <c r="B3517" s="81">
        <v>1.7779999999999997E-2</v>
      </c>
      <c r="C3517" s="82">
        <v>5.3690255977372828E-3</v>
      </c>
      <c r="D3517" s="88">
        <f t="shared" si="819"/>
        <v>1.4855611290129787</v>
      </c>
      <c r="E3517" s="89">
        <f t="shared" si="823"/>
        <v>14711.222580259575</v>
      </c>
      <c r="F3517" s="72">
        <f t="shared" si="823"/>
        <v>1613796.1072806139</v>
      </c>
      <c r="G3517" s="35">
        <f t="shared" si="824"/>
        <v>0.10969829995272487</v>
      </c>
      <c r="H3517" s="88">
        <f t="shared" si="811"/>
        <v>355.59999999999997</v>
      </c>
      <c r="I3517" s="62">
        <f t="shared" si="820"/>
        <v>3555.9999999999995</v>
      </c>
      <c r="J3517" s="89">
        <f t="shared" si="812"/>
        <v>1173.4799999999996</v>
      </c>
      <c r="K3517" s="62">
        <f t="shared" si="821"/>
        <v>105613.19999999998</v>
      </c>
      <c r="L3517" s="90">
        <f t="shared" si="813"/>
        <v>107.38051195474566</v>
      </c>
      <c r="M3517" s="73">
        <f>0</f>
        <v>0</v>
      </c>
      <c r="N3517" s="89">
        <f t="shared" si="814"/>
        <v>0</v>
      </c>
      <c r="O3517" s="89">
        <f t="shared" si="815"/>
        <v>0</v>
      </c>
      <c r="P3517" s="89">
        <f t="shared" si="816"/>
        <v>0</v>
      </c>
      <c r="Q3517" s="62">
        <f t="shared" si="825"/>
        <v>0</v>
      </c>
      <c r="R3517" s="89">
        <f t="shared" si="822"/>
        <v>1421.6994880452539</v>
      </c>
      <c r="S3517" s="74">
        <f t="shared" si="822"/>
        <v>109169.19999999998</v>
      </c>
      <c r="T3517" s="91">
        <f t="shared" si="817"/>
        <v>8.5561129012978743E-2</v>
      </c>
      <c r="U3517" s="92">
        <f t="shared" si="818"/>
        <v>1.3855611290129786</v>
      </c>
    </row>
    <row r="3518" spans="1:21">
      <c r="A3518" s="80">
        <v>40026</v>
      </c>
      <c r="B3518" s="81">
        <v>4.0639999999999999E-3</v>
      </c>
      <c r="C3518" s="82">
        <v>5.4306635663612388E-3</v>
      </c>
      <c r="D3518" s="88">
        <f t="shared" si="819"/>
        <v>1.5566461034152415</v>
      </c>
      <c r="E3518" s="89">
        <f t="shared" si="823"/>
        <v>16132.92206830483</v>
      </c>
      <c r="F3518" s="72">
        <f t="shared" si="823"/>
        <v>1722965.3072806138</v>
      </c>
      <c r="G3518" s="35">
        <f t="shared" si="824"/>
        <v>0.10679809274388039</v>
      </c>
      <c r="H3518" s="88">
        <f t="shared" si="811"/>
        <v>81.28</v>
      </c>
      <c r="I3518" s="62">
        <f t="shared" si="820"/>
        <v>812.80000000000007</v>
      </c>
      <c r="J3518" s="89">
        <f t="shared" si="812"/>
        <v>268.22399999999999</v>
      </c>
      <c r="K3518" s="62">
        <f t="shared" si="821"/>
        <v>24140.160000000007</v>
      </c>
      <c r="L3518" s="90">
        <f t="shared" si="813"/>
        <v>108.61327132722478</v>
      </c>
      <c r="M3518" s="73">
        <f>0</f>
        <v>0</v>
      </c>
      <c r="N3518" s="89">
        <f t="shared" si="814"/>
        <v>2063.8507933391761</v>
      </c>
      <c r="O3518" s="89">
        <f t="shared" si="815"/>
        <v>1132.9220683048291</v>
      </c>
      <c r="P3518" s="89">
        <f t="shared" si="816"/>
        <v>1132.9220683048291</v>
      </c>
      <c r="Q3518" s="62">
        <f t="shared" si="825"/>
        <v>120993.91612240793</v>
      </c>
      <c r="R3518" s="89">
        <f t="shared" si="822"/>
        <v>-892.0313396320538</v>
      </c>
      <c r="S3518" s="74">
        <f t="shared" si="822"/>
        <v>-96040.956122407923</v>
      </c>
      <c r="T3518" s="91">
        <f t="shared" si="817"/>
        <v>0.15664610341524154</v>
      </c>
      <c r="U3518" s="92">
        <f t="shared" si="818"/>
        <v>1.4566461034152414</v>
      </c>
    </row>
    <row r="3519" spans="1:21">
      <c r="A3519" s="80">
        <v>40027</v>
      </c>
      <c r="B3519" s="81">
        <v>0</v>
      </c>
      <c r="C3519" s="82">
        <v>5.3198012702114798E-3</v>
      </c>
      <c r="D3519" s="88">
        <f t="shared" si="819"/>
        <v>1.5120445364336388</v>
      </c>
      <c r="E3519" s="89">
        <f t="shared" si="823"/>
        <v>15240.890728672775</v>
      </c>
      <c r="F3519" s="72">
        <f t="shared" si="823"/>
        <v>1626924.3511582059</v>
      </c>
      <c r="G3519" s="35">
        <f t="shared" si="824"/>
        <v>0.10674732731319068</v>
      </c>
      <c r="H3519" s="88">
        <f t="shared" si="811"/>
        <v>0</v>
      </c>
      <c r="I3519" s="62">
        <f t="shared" si="820"/>
        <v>0</v>
      </c>
      <c r="J3519" s="89">
        <f t="shared" si="812"/>
        <v>0</v>
      </c>
      <c r="K3519" s="62">
        <f t="shared" si="821"/>
        <v>0</v>
      </c>
      <c r="L3519" s="90">
        <f t="shared" si="813"/>
        <v>106.39602540422959</v>
      </c>
      <c r="M3519" s="73">
        <f>0</f>
        <v>0</v>
      </c>
      <c r="N3519" s="89">
        <f t="shared" si="814"/>
        <v>202.3524047155073</v>
      </c>
      <c r="O3519" s="89">
        <f t="shared" si="815"/>
        <v>240.89072867277571</v>
      </c>
      <c r="P3519" s="89">
        <f t="shared" si="816"/>
        <v>202.3524047155073</v>
      </c>
      <c r="Q3519" s="62">
        <f t="shared" si="825"/>
        <v>21600.578378777485</v>
      </c>
      <c r="R3519" s="89">
        <f t="shared" si="822"/>
        <v>-308.74843011973689</v>
      </c>
      <c r="S3519" s="74">
        <f t="shared" si="822"/>
        <v>-21600.578378777485</v>
      </c>
      <c r="T3519" s="91">
        <f t="shared" si="817"/>
        <v>0.11204453643363887</v>
      </c>
      <c r="U3519" s="92">
        <f t="shared" si="818"/>
        <v>1.4120445364336387</v>
      </c>
    </row>
    <row r="3520" spans="1:21">
      <c r="A3520" s="80">
        <v>40028</v>
      </c>
      <c r="B3520" s="81">
        <v>2.2859999999999998E-3</v>
      </c>
      <c r="C3520" s="82">
        <v>4.7227942708108562E-3</v>
      </c>
      <c r="D3520" s="88">
        <f t="shared" si="819"/>
        <v>1.4966071149276519</v>
      </c>
      <c r="E3520" s="89">
        <f t="shared" si="823"/>
        <v>14932.142298553039</v>
      </c>
      <c r="F3520" s="72">
        <f t="shared" si="823"/>
        <v>1605323.7727794284</v>
      </c>
      <c r="G3520" s="35">
        <f t="shared" si="824"/>
        <v>0.1075079342724311</v>
      </c>
      <c r="H3520" s="88">
        <f t="shared" si="811"/>
        <v>45.72</v>
      </c>
      <c r="I3520" s="62">
        <f t="shared" si="820"/>
        <v>457.2</v>
      </c>
      <c r="J3520" s="89">
        <f t="shared" si="812"/>
        <v>150.87599999999995</v>
      </c>
      <c r="K3520" s="62">
        <f t="shared" si="821"/>
        <v>13578.839999999998</v>
      </c>
      <c r="L3520" s="90">
        <f t="shared" si="813"/>
        <v>94.455885416217129</v>
      </c>
      <c r="M3520" s="73">
        <f>0</f>
        <v>0</v>
      </c>
      <c r="N3520" s="89">
        <f t="shared" si="814"/>
        <v>0</v>
      </c>
      <c r="O3520" s="89">
        <f t="shared" si="815"/>
        <v>0</v>
      </c>
      <c r="P3520" s="89">
        <f t="shared" si="816"/>
        <v>0</v>
      </c>
      <c r="Q3520" s="62">
        <f t="shared" si="825"/>
        <v>0</v>
      </c>
      <c r="R3520" s="89">
        <f t="shared" si="822"/>
        <v>102.14011458378282</v>
      </c>
      <c r="S3520" s="74">
        <f t="shared" si="822"/>
        <v>14036.039999999999</v>
      </c>
      <c r="T3520" s="91">
        <f t="shared" si="817"/>
        <v>9.6607114927651949E-2</v>
      </c>
      <c r="U3520" s="92">
        <f t="shared" si="818"/>
        <v>1.3966071149276518</v>
      </c>
    </row>
    <row r="3521" spans="1:21">
      <c r="A3521" s="80">
        <v>40029</v>
      </c>
      <c r="B3521" s="81">
        <v>2.5399999999999999E-4</v>
      </c>
      <c r="C3521" s="82">
        <v>5.4912655344519674E-3</v>
      </c>
      <c r="D3521" s="88">
        <f t="shared" si="819"/>
        <v>1.5017141206568412</v>
      </c>
      <c r="E3521" s="89">
        <f t="shared" si="823"/>
        <v>15034.282413136822</v>
      </c>
      <c r="F3521" s="72">
        <f t="shared" si="823"/>
        <v>1619359.8127794284</v>
      </c>
      <c r="G3521" s="35">
        <f t="shared" si="824"/>
        <v>0.10771114764775513</v>
      </c>
      <c r="H3521" s="88">
        <f t="shared" si="811"/>
        <v>5.08</v>
      </c>
      <c r="I3521" s="62">
        <f t="shared" si="820"/>
        <v>50.800000000000004</v>
      </c>
      <c r="J3521" s="89">
        <f t="shared" si="812"/>
        <v>16.763999999999999</v>
      </c>
      <c r="K3521" s="62">
        <f t="shared" si="821"/>
        <v>1508.7600000000004</v>
      </c>
      <c r="L3521" s="90">
        <f t="shared" si="813"/>
        <v>109.82531068903936</v>
      </c>
      <c r="M3521" s="73">
        <f>0</f>
        <v>0</v>
      </c>
      <c r="N3521" s="89">
        <f t="shared" si="814"/>
        <v>10.863888965911316</v>
      </c>
      <c r="O3521" s="89">
        <f t="shared" si="815"/>
        <v>34.282413136823564</v>
      </c>
      <c r="P3521" s="89">
        <f t="shared" si="816"/>
        <v>10.863888965911316</v>
      </c>
      <c r="Q3521" s="62">
        <f t="shared" si="825"/>
        <v>1170.1619484360915</v>
      </c>
      <c r="R3521" s="89">
        <f t="shared" si="822"/>
        <v>-98.845199654950676</v>
      </c>
      <c r="S3521" s="74">
        <f t="shared" si="822"/>
        <v>389.39805156390889</v>
      </c>
      <c r="T3521" s="91">
        <f t="shared" si="817"/>
        <v>0.10171412065684127</v>
      </c>
      <c r="U3521" s="92">
        <f t="shared" si="818"/>
        <v>1.4017141206568411</v>
      </c>
    </row>
    <row r="3522" spans="1:21">
      <c r="A3522" s="80">
        <v>40030</v>
      </c>
      <c r="B3522" s="81">
        <v>9.4995999999999997E-2</v>
      </c>
      <c r="C3522" s="82">
        <v>5.5002884367943202E-3</v>
      </c>
      <c r="D3522" s="88">
        <f t="shared" si="819"/>
        <v>1.4967718606740934</v>
      </c>
      <c r="E3522" s="89">
        <f t="shared" si="823"/>
        <v>14935.437213481871</v>
      </c>
      <c r="F3522" s="72">
        <f t="shared" si="823"/>
        <v>1619749.2108309923</v>
      </c>
      <c r="G3522" s="35">
        <f t="shared" si="824"/>
        <v>0.10845006996975505</v>
      </c>
      <c r="H3522" s="88">
        <f t="shared" si="811"/>
        <v>1899.9199999999998</v>
      </c>
      <c r="I3522" s="62">
        <f t="shared" si="820"/>
        <v>18999.199999999997</v>
      </c>
      <c r="J3522" s="89">
        <f t="shared" si="812"/>
        <v>6269.735999999999</v>
      </c>
      <c r="K3522" s="62">
        <f t="shared" si="821"/>
        <v>564276.24000000011</v>
      </c>
      <c r="L3522" s="90">
        <f t="shared" si="813"/>
        <v>110.00576873588641</v>
      </c>
      <c r="M3522" s="73">
        <f>0</f>
        <v>0</v>
      </c>
      <c r="N3522" s="89">
        <f t="shared" si="814"/>
        <v>0</v>
      </c>
      <c r="O3522" s="89">
        <f t="shared" si="815"/>
        <v>0</v>
      </c>
      <c r="P3522" s="89">
        <f t="shared" si="816"/>
        <v>0</v>
      </c>
      <c r="Q3522" s="62">
        <f t="shared" si="825"/>
        <v>0</v>
      </c>
      <c r="R3522" s="89">
        <f t="shared" si="822"/>
        <v>8059.6502312641123</v>
      </c>
      <c r="S3522" s="74">
        <f t="shared" si="822"/>
        <v>583275.44000000006</v>
      </c>
      <c r="T3522" s="91">
        <f t="shared" si="817"/>
        <v>9.6771860674093491E-2</v>
      </c>
      <c r="U3522" s="92">
        <f t="shared" si="818"/>
        <v>1.3967718606740933</v>
      </c>
    </row>
    <row r="3523" spans="1:21">
      <c r="A3523" s="80">
        <v>40031</v>
      </c>
      <c r="B3523" s="81">
        <v>4.6736E-2</v>
      </c>
      <c r="C3523" s="82">
        <v>5.4272678633976732E-3</v>
      </c>
      <c r="D3523" s="88">
        <f t="shared" si="819"/>
        <v>1.8997543722372989</v>
      </c>
      <c r="E3523" s="89">
        <f t="shared" si="823"/>
        <v>22995.087444745983</v>
      </c>
      <c r="F3523" s="72">
        <f t="shared" si="823"/>
        <v>2203024.6508309925</v>
      </c>
      <c r="G3523" s="35">
        <f t="shared" si="824"/>
        <v>9.580414321643943E-2</v>
      </c>
      <c r="H3523" s="88">
        <f t="shared" si="811"/>
        <v>934.72</v>
      </c>
      <c r="I3523" s="62">
        <f t="shared" si="820"/>
        <v>9347.2000000000007</v>
      </c>
      <c r="J3523" s="89">
        <f t="shared" si="812"/>
        <v>3084.5759999999996</v>
      </c>
      <c r="K3523" s="62">
        <f t="shared" si="821"/>
        <v>277611.84000000003</v>
      </c>
      <c r="L3523" s="90">
        <f t="shared" si="813"/>
        <v>108.54535726795346</v>
      </c>
      <c r="M3523" s="73">
        <f>0</f>
        <v>0</v>
      </c>
      <c r="N3523" s="89">
        <f t="shared" si="814"/>
        <v>38691.277465994579</v>
      </c>
      <c r="O3523" s="89">
        <f t="shared" si="815"/>
        <v>7995.0874447459782</v>
      </c>
      <c r="P3523" s="89">
        <f t="shared" si="816"/>
        <v>7995.0874447459782</v>
      </c>
      <c r="Q3523" s="62">
        <f t="shared" si="825"/>
        <v>765962.50258440047</v>
      </c>
      <c r="R3523" s="89">
        <f t="shared" si="822"/>
        <v>-4084.3368020139324</v>
      </c>
      <c r="S3523" s="74">
        <f t="shared" si="822"/>
        <v>-479003.46258440043</v>
      </c>
      <c r="T3523" s="91">
        <f t="shared" si="817"/>
        <v>0.49975437223729902</v>
      </c>
      <c r="U3523" s="92">
        <f t="shared" si="818"/>
        <v>1.7997543722372988</v>
      </c>
    </row>
    <row r="3524" spans="1:21">
      <c r="A3524" s="80">
        <v>40032</v>
      </c>
      <c r="B3524" s="81">
        <v>0</v>
      </c>
      <c r="C3524" s="82">
        <v>5.7021514965060627E-3</v>
      </c>
      <c r="D3524" s="88">
        <f t="shared" si="819"/>
        <v>1.6955375321366024</v>
      </c>
      <c r="E3524" s="89">
        <f t="shared" si="823"/>
        <v>18910.750642732051</v>
      </c>
      <c r="F3524" s="72">
        <f t="shared" si="823"/>
        <v>1724021.1882465919</v>
      </c>
      <c r="G3524" s="35">
        <f t="shared" si="824"/>
        <v>9.1166195399503255E-2</v>
      </c>
      <c r="H3524" s="88">
        <f t="shared" si="811"/>
        <v>0</v>
      </c>
      <c r="I3524" s="62">
        <f t="shared" si="820"/>
        <v>0</v>
      </c>
      <c r="J3524" s="89">
        <f t="shared" si="812"/>
        <v>0</v>
      </c>
      <c r="K3524" s="62">
        <f t="shared" si="821"/>
        <v>0</v>
      </c>
      <c r="L3524" s="90">
        <f t="shared" si="813"/>
        <v>114.04302993012125</v>
      </c>
      <c r="M3524" s="73">
        <f>0</f>
        <v>0</v>
      </c>
      <c r="N3524" s="89">
        <f t="shared" si="814"/>
        <v>13236.355713395942</v>
      </c>
      <c r="O3524" s="89">
        <f t="shared" si="815"/>
        <v>3910.7506427320482</v>
      </c>
      <c r="P3524" s="89">
        <f t="shared" si="816"/>
        <v>3910.7506427320482</v>
      </c>
      <c r="Q3524" s="62">
        <f t="shared" si="825"/>
        <v>356528.25725404284</v>
      </c>
      <c r="R3524" s="89">
        <f t="shared" si="822"/>
        <v>-4024.7936726621692</v>
      </c>
      <c r="S3524" s="74">
        <f t="shared" si="822"/>
        <v>-356528.25725404284</v>
      </c>
      <c r="T3524" s="91">
        <f t="shared" si="817"/>
        <v>0.2955375321366025</v>
      </c>
      <c r="U3524" s="92">
        <f t="shared" si="818"/>
        <v>1.5955375321366023</v>
      </c>
    </row>
    <row r="3525" spans="1:21">
      <c r="A3525" s="80">
        <v>40033</v>
      </c>
      <c r="B3525" s="81">
        <v>0</v>
      </c>
      <c r="C3525" s="82">
        <v>5.6275580393770506E-3</v>
      </c>
      <c r="D3525" s="88">
        <f t="shared" si="819"/>
        <v>1.4942978485034941</v>
      </c>
      <c r="E3525" s="89">
        <f t="shared" si="823"/>
        <v>14885.956970069881</v>
      </c>
      <c r="F3525" s="72">
        <f t="shared" si="823"/>
        <v>1367492.9309925491</v>
      </c>
      <c r="G3525" s="35">
        <f t="shared" si="824"/>
        <v>9.1864630116966509E-2</v>
      </c>
      <c r="H3525" s="88">
        <f t="shared" si="811"/>
        <v>0</v>
      </c>
      <c r="I3525" s="62">
        <f t="shared" si="820"/>
        <v>0</v>
      </c>
      <c r="J3525" s="89">
        <f t="shared" si="812"/>
        <v>0</v>
      </c>
      <c r="K3525" s="62">
        <f t="shared" si="821"/>
        <v>0</v>
      </c>
      <c r="L3525" s="90">
        <f t="shared" si="813"/>
        <v>112.55116078754101</v>
      </c>
      <c r="M3525" s="73">
        <f>0</f>
        <v>0</v>
      </c>
      <c r="N3525" s="89">
        <f t="shared" si="814"/>
        <v>0</v>
      </c>
      <c r="O3525" s="89">
        <f t="shared" si="815"/>
        <v>0</v>
      </c>
      <c r="P3525" s="89">
        <f t="shared" si="816"/>
        <v>0</v>
      </c>
      <c r="Q3525" s="62">
        <f t="shared" si="825"/>
        <v>0</v>
      </c>
      <c r="R3525" s="89">
        <f t="shared" si="822"/>
        <v>-112.55116078754101</v>
      </c>
      <c r="S3525" s="74">
        <f t="shared" si="822"/>
        <v>0</v>
      </c>
      <c r="T3525" s="91">
        <f t="shared" si="817"/>
        <v>9.4297848503494208E-2</v>
      </c>
      <c r="U3525" s="92">
        <f t="shared" si="818"/>
        <v>1.394297848503494</v>
      </c>
    </row>
    <row r="3526" spans="1:21">
      <c r="A3526" s="80">
        <v>40034</v>
      </c>
      <c r="B3526" s="81">
        <v>0</v>
      </c>
      <c r="C3526" s="82">
        <v>5.6857374961382214E-3</v>
      </c>
      <c r="D3526" s="88">
        <f t="shared" si="819"/>
        <v>1.4886702904641169</v>
      </c>
      <c r="E3526" s="89">
        <f t="shared" si="823"/>
        <v>14773.40580928234</v>
      </c>
      <c r="F3526" s="72">
        <f t="shared" si="823"/>
        <v>1367492.9309925491</v>
      </c>
      <c r="G3526" s="35">
        <f t="shared" si="824"/>
        <v>9.2564500606443362E-2</v>
      </c>
      <c r="H3526" s="88">
        <f t="shared" si="811"/>
        <v>0</v>
      </c>
      <c r="I3526" s="62">
        <f t="shared" si="820"/>
        <v>0</v>
      </c>
      <c r="J3526" s="89">
        <f t="shared" si="812"/>
        <v>0</v>
      </c>
      <c r="K3526" s="62">
        <f t="shared" si="821"/>
        <v>0</v>
      </c>
      <c r="L3526" s="90">
        <f t="shared" si="813"/>
        <v>113.71474992276443</v>
      </c>
      <c r="M3526" s="73">
        <f>0</f>
        <v>0</v>
      </c>
      <c r="N3526" s="89">
        <f t="shared" si="814"/>
        <v>0</v>
      </c>
      <c r="O3526" s="89">
        <f t="shared" si="815"/>
        <v>0</v>
      </c>
      <c r="P3526" s="89">
        <f t="shared" si="816"/>
        <v>0</v>
      </c>
      <c r="Q3526" s="62">
        <f t="shared" si="825"/>
        <v>0</v>
      </c>
      <c r="R3526" s="89">
        <f t="shared" si="822"/>
        <v>-113.71474992276443</v>
      </c>
      <c r="S3526" s="74">
        <f t="shared" si="822"/>
        <v>0</v>
      </c>
      <c r="T3526" s="91">
        <f t="shared" si="817"/>
        <v>8.8670290464117008E-2</v>
      </c>
      <c r="U3526" s="92">
        <f t="shared" si="818"/>
        <v>1.3886702904641168</v>
      </c>
    </row>
    <row r="3527" spans="1:21">
      <c r="A3527" s="80">
        <v>40035</v>
      </c>
      <c r="B3527" s="81">
        <v>0</v>
      </c>
      <c r="C3527" s="82">
        <v>5.9191969348277333E-3</v>
      </c>
      <c r="D3527" s="88">
        <f t="shared" si="819"/>
        <v>1.4829845529679788</v>
      </c>
      <c r="E3527" s="89">
        <f t="shared" si="823"/>
        <v>14659.691059359575</v>
      </c>
      <c r="F3527" s="72">
        <f t="shared" si="823"/>
        <v>1367492.9309925491</v>
      </c>
      <c r="G3527" s="35">
        <f t="shared" si="824"/>
        <v>9.3282520447077522E-2</v>
      </c>
      <c r="H3527" s="88">
        <f t="shared" si="811"/>
        <v>0</v>
      </c>
      <c r="I3527" s="62">
        <f t="shared" si="820"/>
        <v>0</v>
      </c>
      <c r="J3527" s="89">
        <f t="shared" si="812"/>
        <v>0</v>
      </c>
      <c r="K3527" s="62">
        <f t="shared" si="821"/>
        <v>0</v>
      </c>
      <c r="L3527" s="90">
        <f t="shared" si="813"/>
        <v>118.38393869655467</v>
      </c>
      <c r="M3527" s="73">
        <f>0</f>
        <v>0</v>
      </c>
      <c r="N3527" s="89">
        <f t="shared" si="814"/>
        <v>0</v>
      </c>
      <c r="O3527" s="89">
        <f t="shared" si="815"/>
        <v>0</v>
      </c>
      <c r="P3527" s="89">
        <f t="shared" si="816"/>
        <v>0</v>
      </c>
      <c r="Q3527" s="62">
        <f t="shared" si="825"/>
        <v>0</v>
      </c>
      <c r="R3527" s="89">
        <f t="shared" si="822"/>
        <v>-118.38393869655467</v>
      </c>
      <c r="S3527" s="74">
        <f t="shared" si="822"/>
        <v>0</v>
      </c>
      <c r="T3527" s="91">
        <f t="shared" si="817"/>
        <v>8.2984552967978908E-2</v>
      </c>
      <c r="U3527" s="92">
        <f t="shared" si="818"/>
        <v>1.3829845529679787</v>
      </c>
    </row>
    <row r="3528" spans="1:21">
      <c r="A3528" s="80">
        <v>40036</v>
      </c>
      <c r="B3528" s="81">
        <v>0</v>
      </c>
      <c r="C3528" s="82">
        <v>5.8263809496565573E-3</v>
      </c>
      <c r="D3528" s="88">
        <f t="shared" si="819"/>
        <v>1.477065356033151</v>
      </c>
      <c r="E3528" s="89">
        <f t="shared" si="823"/>
        <v>14541.307120663019</v>
      </c>
      <c r="F3528" s="72">
        <f t="shared" si="823"/>
        <v>1367492.9309925491</v>
      </c>
      <c r="G3528" s="35">
        <f t="shared" si="824"/>
        <v>9.4041953700940567E-2</v>
      </c>
      <c r="H3528" s="88">
        <f t="shared" si="811"/>
        <v>0</v>
      </c>
      <c r="I3528" s="62">
        <f t="shared" si="820"/>
        <v>0</v>
      </c>
      <c r="J3528" s="89">
        <f t="shared" si="812"/>
        <v>0</v>
      </c>
      <c r="K3528" s="62">
        <f t="shared" si="821"/>
        <v>0</v>
      </c>
      <c r="L3528" s="90">
        <f t="shared" si="813"/>
        <v>116.52761899313114</v>
      </c>
      <c r="M3528" s="73">
        <f>0</f>
        <v>0</v>
      </c>
      <c r="N3528" s="89">
        <f t="shared" si="814"/>
        <v>0</v>
      </c>
      <c r="O3528" s="89">
        <f t="shared" si="815"/>
        <v>0</v>
      </c>
      <c r="P3528" s="89">
        <f t="shared" si="816"/>
        <v>0</v>
      </c>
      <c r="Q3528" s="62">
        <f t="shared" si="825"/>
        <v>0</v>
      </c>
      <c r="R3528" s="89">
        <f t="shared" si="822"/>
        <v>-116.52761899313114</v>
      </c>
      <c r="S3528" s="74">
        <f t="shared" si="822"/>
        <v>0</v>
      </c>
      <c r="T3528" s="91">
        <f t="shared" si="817"/>
        <v>7.7065356033151122E-2</v>
      </c>
      <c r="U3528" s="92">
        <f t="shared" si="818"/>
        <v>1.3770653560331509</v>
      </c>
    </row>
    <row r="3529" spans="1:21">
      <c r="A3529" s="80">
        <v>40037</v>
      </c>
      <c r="B3529" s="81">
        <v>0</v>
      </c>
      <c r="C3529" s="82">
        <v>5.2923822176242832E-3</v>
      </c>
      <c r="D3529" s="88">
        <f t="shared" si="819"/>
        <v>1.4712389750834944</v>
      </c>
      <c r="E3529" s="89">
        <f t="shared" si="823"/>
        <v>14424.779501669887</v>
      </c>
      <c r="F3529" s="72">
        <f t="shared" si="823"/>
        <v>1367492.9309925491</v>
      </c>
      <c r="G3529" s="35">
        <f t="shared" si="824"/>
        <v>9.4801652311859663E-2</v>
      </c>
      <c r="H3529" s="88">
        <f t="shared" si="811"/>
        <v>0</v>
      </c>
      <c r="I3529" s="62">
        <f t="shared" si="820"/>
        <v>0</v>
      </c>
      <c r="J3529" s="89">
        <f t="shared" si="812"/>
        <v>0</v>
      </c>
      <c r="K3529" s="62">
        <f t="shared" si="821"/>
        <v>0</v>
      </c>
      <c r="L3529" s="90">
        <f t="shared" si="813"/>
        <v>105.84764435248566</v>
      </c>
      <c r="M3529" s="73">
        <f>0</f>
        <v>0</v>
      </c>
      <c r="N3529" s="89">
        <f t="shared" si="814"/>
        <v>0</v>
      </c>
      <c r="O3529" s="89">
        <f t="shared" si="815"/>
        <v>0</v>
      </c>
      <c r="P3529" s="89">
        <f t="shared" si="816"/>
        <v>0</v>
      </c>
      <c r="Q3529" s="62">
        <f t="shared" si="825"/>
        <v>0</v>
      </c>
      <c r="R3529" s="89">
        <f t="shared" si="822"/>
        <v>-105.84764435248566</v>
      </c>
      <c r="S3529" s="74">
        <f t="shared" si="822"/>
        <v>0</v>
      </c>
      <c r="T3529" s="91">
        <f t="shared" si="817"/>
        <v>7.1238975083494527E-2</v>
      </c>
      <c r="U3529" s="92">
        <f t="shared" si="818"/>
        <v>1.3712389750834943</v>
      </c>
    </row>
    <row r="3530" spans="1:21">
      <c r="A3530" s="80">
        <v>40038</v>
      </c>
      <c r="B3530" s="81">
        <v>4.3179999999999998E-3</v>
      </c>
      <c r="C3530" s="82">
        <v>4.6105310601507214E-3</v>
      </c>
      <c r="D3530" s="88">
        <f t="shared" si="819"/>
        <v>1.4659465928658701</v>
      </c>
      <c r="E3530" s="89">
        <f t="shared" si="823"/>
        <v>14318.931857317402</v>
      </c>
      <c r="F3530" s="72">
        <f t="shared" si="823"/>
        <v>1367492.9309925491</v>
      </c>
      <c r="G3530" s="35">
        <f t="shared" si="824"/>
        <v>9.5502440029681349E-2</v>
      </c>
      <c r="H3530" s="88">
        <f t="shared" si="811"/>
        <v>86.36</v>
      </c>
      <c r="I3530" s="62">
        <f t="shared" si="820"/>
        <v>863.6</v>
      </c>
      <c r="J3530" s="89">
        <f t="shared" si="812"/>
        <v>284.98799999999994</v>
      </c>
      <c r="K3530" s="62">
        <f t="shared" si="821"/>
        <v>25648.920000000002</v>
      </c>
      <c r="L3530" s="90">
        <f t="shared" si="813"/>
        <v>92.210621203014426</v>
      </c>
      <c r="M3530" s="73">
        <f>0</f>
        <v>0</v>
      </c>
      <c r="N3530" s="89">
        <f t="shared" si="814"/>
        <v>0</v>
      </c>
      <c r="O3530" s="89">
        <f t="shared" si="815"/>
        <v>0</v>
      </c>
      <c r="P3530" s="89">
        <f t="shared" si="816"/>
        <v>0</v>
      </c>
      <c r="Q3530" s="62">
        <f t="shared" si="825"/>
        <v>0</v>
      </c>
      <c r="R3530" s="89">
        <f t="shared" si="822"/>
        <v>279.13737879698556</v>
      </c>
      <c r="S3530" s="74">
        <f t="shared" si="822"/>
        <v>26512.52</v>
      </c>
      <c r="T3530" s="91">
        <f t="shared" si="817"/>
        <v>6.5946592865870235E-2</v>
      </c>
      <c r="U3530" s="92">
        <f t="shared" si="818"/>
        <v>1.3659465928658701</v>
      </c>
    </row>
    <row r="3531" spans="1:21">
      <c r="A3531" s="80">
        <v>40039</v>
      </c>
      <c r="B3531" s="81">
        <v>7.6199999999999998E-4</v>
      </c>
      <c r="C3531" s="82">
        <v>3.9951258132173272E-3</v>
      </c>
      <c r="D3531" s="88">
        <f t="shared" si="819"/>
        <v>1.4799034618057194</v>
      </c>
      <c r="E3531" s="89">
        <f t="shared" si="823"/>
        <v>14598.069236114388</v>
      </c>
      <c r="F3531" s="72">
        <f t="shared" si="823"/>
        <v>1394005.4509925491</v>
      </c>
      <c r="G3531" s="35">
        <f t="shared" si="824"/>
        <v>9.5492453724215637E-2</v>
      </c>
      <c r="H3531" s="88">
        <f t="shared" si="811"/>
        <v>15.24</v>
      </c>
      <c r="I3531" s="62">
        <f t="shared" si="820"/>
        <v>152.4</v>
      </c>
      <c r="J3531" s="89">
        <f t="shared" si="812"/>
        <v>50.291999999999994</v>
      </c>
      <c r="K3531" s="62">
        <f t="shared" si="821"/>
        <v>4526.2800000000007</v>
      </c>
      <c r="L3531" s="90">
        <f t="shared" si="813"/>
        <v>79.902516264346545</v>
      </c>
      <c r="M3531" s="73">
        <f>0</f>
        <v>0</v>
      </c>
      <c r="N3531" s="89">
        <f t="shared" si="814"/>
        <v>0</v>
      </c>
      <c r="O3531" s="89">
        <f t="shared" si="815"/>
        <v>0</v>
      </c>
      <c r="P3531" s="89">
        <f t="shared" si="816"/>
        <v>0</v>
      </c>
      <c r="Q3531" s="62">
        <f t="shared" si="825"/>
        <v>0</v>
      </c>
      <c r="R3531" s="89">
        <f t="shared" si="822"/>
        <v>-14.370516264346548</v>
      </c>
      <c r="S3531" s="74">
        <f t="shared" si="822"/>
        <v>4678.68</v>
      </c>
      <c r="T3531" s="91">
        <f t="shared" si="817"/>
        <v>7.99034618057195E-2</v>
      </c>
      <c r="U3531" s="92">
        <f t="shared" si="818"/>
        <v>1.3799034618057193</v>
      </c>
    </row>
    <row r="3532" spans="1:21">
      <c r="A3532" s="80">
        <v>40040</v>
      </c>
      <c r="B3532" s="81">
        <v>0</v>
      </c>
      <c r="C3532" s="82">
        <v>5.0171198159895012E-3</v>
      </c>
      <c r="D3532" s="88">
        <f t="shared" si="819"/>
        <v>1.4791849359925022</v>
      </c>
      <c r="E3532" s="89">
        <f t="shared" si="823"/>
        <v>14583.698719850041</v>
      </c>
      <c r="F3532" s="72">
        <f t="shared" si="823"/>
        <v>1398684.130992549</v>
      </c>
      <c r="G3532" s="35">
        <f t="shared" si="824"/>
        <v>9.5907366016056261E-2</v>
      </c>
      <c r="H3532" s="88">
        <f t="shared" si="811"/>
        <v>0</v>
      </c>
      <c r="I3532" s="62">
        <f t="shared" si="820"/>
        <v>0</v>
      </c>
      <c r="J3532" s="89">
        <f t="shared" si="812"/>
        <v>0</v>
      </c>
      <c r="K3532" s="62">
        <f t="shared" si="821"/>
        <v>0</v>
      </c>
      <c r="L3532" s="90">
        <f t="shared" si="813"/>
        <v>100.34239631979003</v>
      </c>
      <c r="M3532" s="73">
        <f>0</f>
        <v>0</v>
      </c>
      <c r="N3532" s="89">
        <f t="shared" si="814"/>
        <v>0</v>
      </c>
      <c r="O3532" s="89">
        <f t="shared" si="815"/>
        <v>0</v>
      </c>
      <c r="P3532" s="89">
        <f t="shared" si="816"/>
        <v>0</v>
      </c>
      <c r="Q3532" s="62">
        <f t="shared" si="825"/>
        <v>0</v>
      </c>
      <c r="R3532" s="89">
        <f t="shared" si="822"/>
        <v>-100.34239631979003</v>
      </c>
      <c r="S3532" s="74">
        <f t="shared" si="822"/>
        <v>0</v>
      </c>
      <c r="T3532" s="91">
        <f t="shared" si="817"/>
        <v>7.9184935992502314E-2</v>
      </c>
      <c r="U3532" s="92">
        <f t="shared" si="818"/>
        <v>1.3791849359925021</v>
      </c>
    </row>
    <row r="3533" spans="1:21">
      <c r="A3533" s="80">
        <v>40041</v>
      </c>
      <c r="B3533" s="81">
        <v>8.3820000000000006E-3</v>
      </c>
      <c r="C3533" s="82">
        <v>4.7351237101099976E-3</v>
      </c>
      <c r="D3533" s="88">
        <f t="shared" si="819"/>
        <v>1.4741678161765126</v>
      </c>
      <c r="E3533" s="89">
        <f t="shared" si="823"/>
        <v>14483.356323530252</v>
      </c>
      <c r="F3533" s="72">
        <f t="shared" si="823"/>
        <v>1398684.130992549</v>
      </c>
      <c r="G3533" s="35">
        <f t="shared" si="824"/>
        <v>9.65718235296186E-2</v>
      </c>
      <c r="H3533" s="88">
        <f t="shared" si="811"/>
        <v>167.64000000000001</v>
      </c>
      <c r="I3533" s="62">
        <f t="shared" si="820"/>
        <v>1676.4</v>
      </c>
      <c r="J3533" s="89">
        <f t="shared" si="812"/>
        <v>553.21199999999999</v>
      </c>
      <c r="K3533" s="62">
        <f t="shared" si="821"/>
        <v>49789.080000000016</v>
      </c>
      <c r="L3533" s="90">
        <f t="shared" si="813"/>
        <v>94.702474202199951</v>
      </c>
      <c r="M3533" s="73">
        <f>0</f>
        <v>0</v>
      </c>
      <c r="N3533" s="89">
        <f t="shared" si="814"/>
        <v>0</v>
      </c>
      <c r="O3533" s="89">
        <f t="shared" si="815"/>
        <v>0</v>
      </c>
      <c r="P3533" s="89">
        <f t="shared" si="816"/>
        <v>0</v>
      </c>
      <c r="Q3533" s="62">
        <f t="shared" si="825"/>
        <v>0</v>
      </c>
      <c r="R3533" s="89">
        <f t="shared" si="822"/>
        <v>626.14952579780004</v>
      </c>
      <c r="S3533" s="74">
        <f t="shared" si="822"/>
        <v>51465.480000000018</v>
      </c>
      <c r="T3533" s="91">
        <f t="shared" si="817"/>
        <v>7.4167816176512691E-2</v>
      </c>
      <c r="U3533" s="92">
        <f t="shared" si="818"/>
        <v>1.3741678161765125</v>
      </c>
    </row>
    <row r="3534" spans="1:21">
      <c r="A3534" s="80">
        <v>40042</v>
      </c>
      <c r="B3534" s="81">
        <v>5.0799999999999999E-4</v>
      </c>
      <c r="C3534" s="82">
        <v>4.1820113578387883E-3</v>
      </c>
      <c r="D3534" s="88">
        <f t="shared" si="819"/>
        <v>1.5054752924664025</v>
      </c>
      <c r="E3534" s="89">
        <f t="shared" si="823"/>
        <v>15109.505849328052</v>
      </c>
      <c r="F3534" s="72">
        <f t="shared" si="823"/>
        <v>1450149.610992549</v>
      </c>
      <c r="G3534" s="35">
        <f t="shared" si="824"/>
        <v>9.5975978662269743E-2</v>
      </c>
      <c r="H3534" s="88">
        <f t="shared" si="811"/>
        <v>10.16</v>
      </c>
      <c r="I3534" s="62">
        <f t="shared" si="820"/>
        <v>101.60000000000001</v>
      </c>
      <c r="J3534" s="89">
        <f t="shared" si="812"/>
        <v>33.527999999999999</v>
      </c>
      <c r="K3534" s="62">
        <f t="shared" si="821"/>
        <v>3017.5200000000009</v>
      </c>
      <c r="L3534" s="90">
        <f t="shared" si="813"/>
        <v>83.640227156775765</v>
      </c>
      <c r="M3534" s="73">
        <f>0</f>
        <v>0</v>
      </c>
      <c r="N3534" s="89">
        <f t="shared" si="814"/>
        <v>62.020350850388823</v>
      </c>
      <c r="O3534" s="89">
        <f t="shared" si="815"/>
        <v>109.50584932805097</v>
      </c>
      <c r="P3534" s="89">
        <f t="shared" si="816"/>
        <v>62.020350850388823</v>
      </c>
      <c r="Q3534" s="62">
        <f t="shared" si="825"/>
        <v>5952.463869843401</v>
      </c>
      <c r="R3534" s="89">
        <f t="shared" si="822"/>
        <v>-101.97257800716459</v>
      </c>
      <c r="S3534" s="74">
        <f t="shared" si="822"/>
        <v>-2833.3438698434002</v>
      </c>
      <c r="T3534" s="91">
        <f t="shared" si="817"/>
        <v>0.10547529246640264</v>
      </c>
      <c r="U3534" s="92">
        <f t="shared" si="818"/>
        <v>1.4054752924664025</v>
      </c>
    </row>
    <row r="3535" spans="1:21">
      <c r="A3535" s="80">
        <v>40043</v>
      </c>
      <c r="B3535" s="81">
        <v>2.5399999999999999E-4</v>
      </c>
      <c r="C3535" s="82">
        <v>4.5742712679085846E-3</v>
      </c>
      <c r="D3535" s="88">
        <f t="shared" si="819"/>
        <v>1.5003766635660445</v>
      </c>
      <c r="E3535" s="89">
        <f t="shared" si="823"/>
        <v>15007.533271320888</v>
      </c>
      <c r="F3535" s="72">
        <f t="shared" si="823"/>
        <v>1447316.2671227057</v>
      </c>
      <c r="G3535" s="35">
        <f t="shared" si="824"/>
        <v>9.6439317571829053E-2</v>
      </c>
      <c r="H3535" s="88">
        <f t="shared" si="811"/>
        <v>5.08</v>
      </c>
      <c r="I3535" s="62">
        <f t="shared" si="820"/>
        <v>50.800000000000004</v>
      </c>
      <c r="J3535" s="89">
        <f t="shared" si="812"/>
        <v>16.763999999999999</v>
      </c>
      <c r="K3535" s="62">
        <f t="shared" si="821"/>
        <v>1508.7600000000004</v>
      </c>
      <c r="L3535" s="90">
        <f t="shared" si="813"/>
        <v>91.485425358171696</v>
      </c>
      <c r="M3535" s="73">
        <f>0</f>
        <v>0</v>
      </c>
      <c r="N3535" s="89">
        <f t="shared" si="814"/>
        <v>1.1190607304566542</v>
      </c>
      <c r="O3535" s="89">
        <f t="shared" si="815"/>
        <v>7.5332713208897673</v>
      </c>
      <c r="P3535" s="89">
        <f t="shared" si="816"/>
        <v>1.1190607304566542</v>
      </c>
      <c r="Q3535" s="62">
        <f t="shared" si="825"/>
        <v>107.92145316667228</v>
      </c>
      <c r="R3535" s="89">
        <f t="shared" si="822"/>
        <v>-70.76048608862834</v>
      </c>
      <c r="S3535" s="74">
        <f t="shared" si="822"/>
        <v>1451.6385468333281</v>
      </c>
      <c r="T3535" s="91">
        <f t="shared" si="817"/>
        <v>0.10037666356604458</v>
      </c>
      <c r="U3535" s="92">
        <f t="shared" si="818"/>
        <v>1.4003766635660444</v>
      </c>
    </row>
    <row r="3536" spans="1:21">
      <c r="A3536" s="80">
        <v>40044</v>
      </c>
      <c r="B3536" s="81">
        <v>0</v>
      </c>
      <c r="C3536" s="82">
        <v>5.3169854459249287E-3</v>
      </c>
      <c r="D3536" s="88">
        <f t="shared" si="819"/>
        <v>1.4968386392616131</v>
      </c>
      <c r="E3536" s="89">
        <f t="shared" si="823"/>
        <v>14936.772785232261</v>
      </c>
      <c r="F3536" s="72">
        <f t="shared" si="823"/>
        <v>1448767.905669539</v>
      </c>
      <c r="G3536" s="35">
        <f t="shared" si="824"/>
        <v>9.6993368413685166E-2</v>
      </c>
      <c r="H3536" s="88">
        <f t="shared" si="811"/>
        <v>0</v>
      </c>
      <c r="I3536" s="62">
        <f t="shared" si="820"/>
        <v>0</v>
      </c>
      <c r="J3536" s="89">
        <f t="shared" si="812"/>
        <v>0</v>
      </c>
      <c r="K3536" s="62">
        <f t="shared" si="821"/>
        <v>0</v>
      </c>
      <c r="L3536" s="90">
        <f t="shared" si="813"/>
        <v>106.33970891849857</v>
      </c>
      <c r="M3536" s="73">
        <f>0</f>
        <v>0</v>
      </c>
      <c r="N3536" s="89">
        <f t="shared" si="814"/>
        <v>0</v>
      </c>
      <c r="O3536" s="89">
        <f t="shared" si="815"/>
        <v>0</v>
      </c>
      <c r="P3536" s="89">
        <f t="shared" si="816"/>
        <v>0</v>
      </c>
      <c r="Q3536" s="62">
        <f t="shared" si="825"/>
        <v>0</v>
      </c>
      <c r="R3536" s="89">
        <f t="shared" si="822"/>
        <v>-106.33970891849857</v>
      </c>
      <c r="S3536" s="74">
        <f t="shared" si="822"/>
        <v>0</v>
      </c>
      <c r="T3536" s="91">
        <f t="shared" si="817"/>
        <v>9.683863926161318E-2</v>
      </c>
      <c r="U3536" s="92">
        <f t="shared" si="818"/>
        <v>1.396838639261613</v>
      </c>
    </row>
    <row r="3537" spans="1:21">
      <c r="A3537" s="80">
        <v>40045</v>
      </c>
      <c r="B3537" s="81">
        <v>0</v>
      </c>
      <c r="C3537" s="82">
        <v>5.1456111421607949E-3</v>
      </c>
      <c r="D3537" s="88">
        <f t="shared" si="819"/>
        <v>1.4915216538156881</v>
      </c>
      <c r="E3537" s="89">
        <f t="shared" si="823"/>
        <v>14830.433076313762</v>
      </c>
      <c r="F3537" s="72">
        <f t="shared" si="823"/>
        <v>1448767.905669539</v>
      </c>
      <c r="G3537" s="35">
        <f t="shared" si="824"/>
        <v>9.7688846860677345E-2</v>
      </c>
      <c r="H3537" s="88">
        <f t="shared" si="811"/>
        <v>0</v>
      </c>
      <c r="I3537" s="62">
        <f t="shared" si="820"/>
        <v>0</v>
      </c>
      <c r="J3537" s="89">
        <f t="shared" si="812"/>
        <v>0</v>
      </c>
      <c r="K3537" s="62">
        <f t="shared" si="821"/>
        <v>0</v>
      </c>
      <c r="L3537" s="90">
        <f t="shared" si="813"/>
        <v>102.9122228432159</v>
      </c>
      <c r="M3537" s="73">
        <f>0</f>
        <v>0</v>
      </c>
      <c r="N3537" s="89">
        <f t="shared" si="814"/>
        <v>0</v>
      </c>
      <c r="O3537" s="89">
        <f t="shared" si="815"/>
        <v>0</v>
      </c>
      <c r="P3537" s="89">
        <f t="shared" si="816"/>
        <v>0</v>
      </c>
      <c r="Q3537" s="62">
        <f t="shared" si="825"/>
        <v>0</v>
      </c>
      <c r="R3537" s="89">
        <f t="shared" si="822"/>
        <v>-102.9122228432159</v>
      </c>
      <c r="S3537" s="74">
        <f t="shared" si="822"/>
        <v>0</v>
      </c>
      <c r="T3537" s="91">
        <f t="shared" si="817"/>
        <v>9.152165381568822E-2</v>
      </c>
      <c r="U3537" s="92">
        <f t="shared" si="818"/>
        <v>1.391521653815688</v>
      </c>
    </row>
    <row r="3538" spans="1:21">
      <c r="A3538" s="80">
        <v>40046</v>
      </c>
      <c r="B3538" s="81">
        <v>0</v>
      </c>
      <c r="C3538" s="82">
        <v>5.1178249487197494E-3</v>
      </c>
      <c r="D3538" s="88">
        <f t="shared" si="819"/>
        <v>1.4863760426735273</v>
      </c>
      <c r="E3538" s="89">
        <f t="shared" si="823"/>
        <v>14727.520853470547</v>
      </c>
      <c r="F3538" s="72">
        <f t="shared" si="823"/>
        <v>1448767.905669539</v>
      </c>
      <c r="G3538" s="35">
        <f t="shared" si="824"/>
        <v>9.8371472027360005E-2</v>
      </c>
      <c r="H3538" s="88">
        <f t="shared" ref="H3538:H3601" si="826">B3538*($D$12+$D$11)*10000</f>
        <v>0</v>
      </c>
      <c r="I3538" s="62">
        <f t="shared" si="820"/>
        <v>0</v>
      </c>
      <c r="J3538" s="89">
        <f t="shared" ref="J3538:J3601" si="827">B3538*$K$14*$D$10*10000</f>
        <v>0</v>
      </c>
      <c r="K3538" s="62">
        <f t="shared" si="821"/>
        <v>0</v>
      </c>
      <c r="L3538" s="90">
        <f t="shared" ref="L3538:L3601" si="828">C3538*($D$12+$D$11)*10000</f>
        <v>102.356498974395</v>
      </c>
      <c r="M3538" s="73">
        <f>0</f>
        <v>0</v>
      </c>
      <c r="N3538" s="89">
        <f t="shared" ref="N3538:N3601" si="829">IF(D3538&lt;$N$10,0,(2/3*$N$12*SQRT(2*$N$13)*$N$11*(D3538-$N$10)^(3/2))*24*60*60)</f>
        <v>0</v>
      </c>
      <c r="O3538" s="89">
        <f t="shared" ref="O3538:O3601" si="830">IF(D3538&lt;$N$10,0,(D3538-$N$10)*10000*($D$12+$D$11))</f>
        <v>0</v>
      </c>
      <c r="P3538" s="89">
        <f t="shared" ref="P3538:P3601" si="831">IF(N3538&gt;O3538,O3538,N3538)</f>
        <v>0</v>
      </c>
      <c r="Q3538" s="62">
        <f t="shared" si="825"/>
        <v>0</v>
      </c>
      <c r="R3538" s="89">
        <f t="shared" si="822"/>
        <v>-102.356498974395</v>
      </c>
      <c r="S3538" s="74">
        <f t="shared" si="822"/>
        <v>0</v>
      </c>
      <c r="T3538" s="91">
        <f t="shared" ref="T3538:T3601" si="832">D3538-$D$14</f>
        <v>8.6376042673527387E-2</v>
      </c>
      <c r="U3538" s="92">
        <f t="shared" ref="U3538:U3601" si="833">IF(D3538&lt;$D$13,0,D3538-$D$13)</f>
        <v>1.3863760426735272</v>
      </c>
    </row>
    <row r="3539" spans="1:21">
      <c r="A3539" s="80">
        <v>40047</v>
      </c>
      <c r="B3539" s="81">
        <v>5.0799999999999999E-4</v>
      </c>
      <c r="C3539" s="82">
        <v>4.1046863197947581E-3</v>
      </c>
      <c r="D3539" s="88">
        <f t="shared" ref="D3539:D3602" si="834">IF(E3539&lt;$D$11*10000*($D$14-$D$13),(E3539+$D$13*$D$11*10000)/($D$11*10000),(E3539+$D$13*$D$11*10000+$D$14*$D$12*10000)/($D$11*10000+$D$12*10000))</f>
        <v>1.4812582177248075</v>
      </c>
      <c r="E3539" s="89">
        <f t="shared" si="823"/>
        <v>14625.164354496152</v>
      </c>
      <c r="F3539" s="72">
        <f t="shared" si="823"/>
        <v>1448767.905669539</v>
      </c>
      <c r="G3539" s="35">
        <f t="shared" si="824"/>
        <v>9.9059940151999079E-2</v>
      </c>
      <c r="H3539" s="88">
        <f t="shared" si="826"/>
        <v>10.16</v>
      </c>
      <c r="I3539" s="62">
        <f t="shared" ref="I3539:I3602" si="835">H3539*$J$4*1000</f>
        <v>101.60000000000001</v>
      </c>
      <c r="J3539" s="89">
        <f t="shared" si="827"/>
        <v>33.527999999999999</v>
      </c>
      <c r="K3539" s="62">
        <f t="shared" ref="K3539:K3602" si="836">1000*J3539*($J$11*$J$5+$J$12*$J$6+$J$13*$J$7)</f>
        <v>3017.5200000000009</v>
      </c>
      <c r="L3539" s="90">
        <f t="shared" si="828"/>
        <v>82.09372639589516</v>
      </c>
      <c r="M3539" s="73">
        <f>0</f>
        <v>0</v>
      </c>
      <c r="N3539" s="89">
        <f t="shared" si="829"/>
        <v>0</v>
      </c>
      <c r="O3539" s="89">
        <f t="shared" si="830"/>
        <v>0</v>
      </c>
      <c r="P3539" s="89">
        <f t="shared" si="831"/>
        <v>0</v>
      </c>
      <c r="Q3539" s="62">
        <f t="shared" si="825"/>
        <v>0</v>
      </c>
      <c r="R3539" s="89">
        <f t="shared" ref="R3539:S3602" si="837">H3539+J3539-L3539-P3539</f>
        <v>-38.405726395895158</v>
      </c>
      <c r="S3539" s="74">
        <f t="shared" si="837"/>
        <v>3119.1200000000008</v>
      </c>
      <c r="T3539" s="91">
        <f t="shared" si="832"/>
        <v>8.1258217724807569E-2</v>
      </c>
      <c r="U3539" s="92">
        <f t="shared" si="833"/>
        <v>1.3812582177248074</v>
      </c>
    </row>
    <row r="3540" spans="1:21">
      <c r="A3540" s="80">
        <v>40048</v>
      </c>
      <c r="B3540" s="81">
        <v>0</v>
      </c>
      <c r="C3540" s="82">
        <v>5.5213939039809382E-3</v>
      </c>
      <c r="D3540" s="88">
        <f t="shared" si="834"/>
        <v>1.479337931405013</v>
      </c>
      <c r="E3540" s="89">
        <f t="shared" ref="E3540:F3603" si="838">E3539+R3539</f>
        <v>14586.758628100257</v>
      </c>
      <c r="F3540" s="72">
        <f t="shared" si="838"/>
        <v>1451887.0256695391</v>
      </c>
      <c r="G3540" s="35">
        <f t="shared" ref="G3540:G3603" si="839">F3540/(E3540*1000)</f>
        <v>9.9534589053430392E-2</v>
      </c>
      <c r="H3540" s="88">
        <f t="shared" si="826"/>
        <v>0</v>
      </c>
      <c r="I3540" s="62">
        <f t="shared" si="835"/>
        <v>0</v>
      </c>
      <c r="J3540" s="89">
        <f t="shared" si="827"/>
        <v>0</v>
      </c>
      <c r="K3540" s="62">
        <f t="shared" si="836"/>
        <v>0</v>
      </c>
      <c r="L3540" s="90">
        <f t="shared" si="828"/>
        <v>110.42787807961876</v>
      </c>
      <c r="M3540" s="73">
        <f>0</f>
        <v>0</v>
      </c>
      <c r="N3540" s="89">
        <f t="shared" si="829"/>
        <v>0</v>
      </c>
      <c r="O3540" s="89">
        <f t="shared" si="830"/>
        <v>0</v>
      </c>
      <c r="P3540" s="89">
        <f t="shared" si="831"/>
        <v>0</v>
      </c>
      <c r="Q3540" s="62">
        <f t="shared" ref="Q3540:Q3603" si="840">P3540*1000*G3540</f>
        <v>0</v>
      </c>
      <c r="R3540" s="89">
        <f t="shared" si="837"/>
        <v>-110.42787807961876</v>
      </c>
      <c r="S3540" s="74">
        <f t="shared" si="837"/>
        <v>0</v>
      </c>
      <c r="T3540" s="91">
        <f t="shared" si="832"/>
        <v>7.9337931405013107E-2</v>
      </c>
      <c r="U3540" s="92">
        <f t="shared" si="833"/>
        <v>1.3793379314050129</v>
      </c>
    </row>
    <row r="3541" spans="1:21">
      <c r="A3541" s="80">
        <v>40049</v>
      </c>
      <c r="B3541" s="81">
        <v>0</v>
      </c>
      <c r="C3541" s="82">
        <v>5.9788897947864669E-3</v>
      </c>
      <c r="D3541" s="88">
        <f t="shared" si="834"/>
        <v>1.4738165375010317</v>
      </c>
      <c r="E3541" s="89">
        <f t="shared" si="838"/>
        <v>14476.330750020637</v>
      </c>
      <c r="F3541" s="72">
        <f t="shared" si="838"/>
        <v>1451887.0256695391</v>
      </c>
      <c r="G3541" s="35">
        <f t="shared" si="839"/>
        <v>0.100293855586815</v>
      </c>
      <c r="H3541" s="88">
        <f t="shared" si="826"/>
        <v>0</v>
      </c>
      <c r="I3541" s="62">
        <f t="shared" si="835"/>
        <v>0</v>
      </c>
      <c r="J3541" s="89">
        <f t="shared" si="827"/>
        <v>0</v>
      </c>
      <c r="K3541" s="62">
        <f t="shared" si="836"/>
        <v>0</v>
      </c>
      <c r="L3541" s="90">
        <f t="shared" si="828"/>
        <v>119.57779589572934</v>
      </c>
      <c r="M3541" s="73">
        <f>0</f>
        <v>0</v>
      </c>
      <c r="N3541" s="89">
        <f t="shared" si="829"/>
        <v>0</v>
      </c>
      <c r="O3541" s="89">
        <f t="shared" si="830"/>
        <v>0</v>
      </c>
      <c r="P3541" s="89">
        <f t="shared" si="831"/>
        <v>0</v>
      </c>
      <c r="Q3541" s="62">
        <f t="shared" si="840"/>
        <v>0</v>
      </c>
      <c r="R3541" s="89">
        <f t="shared" si="837"/>
        <v>-119.57779589572934</v>
      </c>
      <c r="S3541" s="74">
        <f t="shared" si="837"/>
        <v>0</v>
      </c>
      <c r="T3541" s="91">
        <f t="shared" si="832"/>
        <v>7.3816537501031787E-2</v>
      </c>
      <c r="U3541" s="92">
        <f t="shared" si="833"/>
        <v>1.3738165375010316</v>
      </c>
    </row>
    <row r="3542" spans="1:21">
      <c r="A3542" s="80">
        <v>40050</v>
      </c>
      <c r="B3542" s="81">
        <v>2.5399999999999999E-4</v>
      </c>
      <c r="C3542" s="82">
        <v>6.2977800782483603E-3</v>
      </c>
      <c r="D3542" s="88">
        <f t="shared" si="834"/>
        <v>1.4678376477062456</v>
      </c>
      <c r="E3542" s="89">
        <f t="shared" si="838"/>
        <v>14356.752954124908</v>
      </c>
      <c r="F3542" s="72">
        <f t="shared" si="838"/>
        <v>1451887.0256695391</v>
      </c>
      <c r="G3542" s="35">
        <f t="shared" si="839"/>
        <v>0.10112920590810826</v>
      </c>
      <c r="H3542" s="88">
        <f t="shared" si="826"/>
        <v>5.08</v>
      </c>
      <c r="I3542" s="62">
        <f t="shared" si="835"/>
        <v>50.800000000000004</v>
      </c>
      <c r="J3542" s="89">
        <f t="shared" si="827"/>
        <v>16.763999999999999</v>
      </c>
      <c r="K3542" s="62">
        <f t="shared" si="836"/>
        <v>1508.7600000000004</v>
      </c>
      <c r="L3542" s="90">
        <f t="shared" si="828"/>
        <v>125.95560156496721</v>
      </c>
      <c r="M3542" s="73">
        <f>0</f>
        <v>0</v>
      </c>
      <c r="N3542" s="89">
        <f t="shared" si="829"/>
        <v>0</v>
      </c>
      <c r="O3542" s="89">
        <f t="shared" si="830"/>
        <v>0</v>
      </c>
      <c r="P3542" s="89">
        <f t="shared" si="831"/>
        <v>0</v>
      </c>
      <c r="Q3542" s="62">
        <f t="shared" si="840"/>
        <v>0</v>
      </c>
      <c r="R3542" s="89">
        <f t="shared" si="837"/>
        <v>-104.1116015649672</v>
      </c>
      <c r="S3542" s="74">
        <f t="shared" si="837"/>
        <v>1559.5600000000004</v>
      </c>
      <c r="T3542" s="91">
        <f t="shared" si="832"/>
        <v>6.7837647706245674E-2</v>
      </c>
      <c r="U3542" s="92">
        <f t="shared" si="833"/>
        <v>1.3678376477062455</v>
      </c>
    </row>
    <row r="3543" spans="1:21">
      <c r="A3543" s="80">
        <v>40051</v>
      </c>
      <c r="B3543" s="81">
        <v>1.3207999999999999E-2</v>
      </c>
      <c r="C3543" s="82">
        <v>4.7366162626752634E-3</v>
      </c>
      <c r="D3543" s="88">
        <f t="shared" si="834"/>
        <v>1.4626320676279971</v>
      </c>
      <c r="E3543" s="89">
        <f t="shared" si="838"/>
        <v>14252.64135255994</v>
      </c>
      <c r="F3543" s="72">
        <f t="shared" si="838"/>
        <v>1453446.5856695392</v>
      </c>
      <c r="G3543" s="35">
        <f t="shared" si="839"/>
        <v>0.10197734930083562</v>
      </c>
      <c r="H3543" s="88">
        <f t="shared" si="826"/>
        <v>264.15999999999997</v>
      </c>
      <c r="I3543" s="62">
        <f t="shared" si="835"/>
        <v>2641.6</v>
      </c>
      <c r="J3543" s="89">
        <f t="shared" si="827"/>
        <v>871.72799999999995</v>
      </c>
      <c r="K3543" s="62">
        <f t="shared" si="836"/>
        <v>78455.520000000019</v>
      </c>
      <c r="L3543" s="90">
        <f t="shared" si="828"/>
        <v>94.732325253505266</v>
      </c>
      <c r="M3543" s="73">
        <f>0</f>
        <v>0</v>
      </c>
      <c r="N3543" s="89">
        <f t="shared" si="829"/>
        <v>0</v>
      </c>
      <c r="O3543" s="89">
        <f t="shared" si="830"/>
        <v>0</v>
      </c>
      <c r="P3543" s="89">
        <f t="shared" si="831"/>
        <v>0</v>
      </c>
      <c r="Q3543" s="62">
        <f t="shared" si="840"/>
        <v>0</v>
      </c>
      <c r="R3543" s="89">
        <f t="shared" si="837"/>
        <v>1041.1556747464947</v>
      </c>
      <c r="S3543" s="74">
        <f t="shared" si="837"/>
        <v>81097.120000000024</v>
      </c>
      <c r="T3543" s="91">
        <f t="shared" si="832"/>
        <v>6.2632067627997223E-2</v>
      </c>
      <c r="U3543" s="92">
        <f t="shared" si="833"/>
        <v>1.362632067627997</v>
      </c>
    </row>
    <row r="3544" spans="1:21">
      <c r="A3544" s="80">
        <v>40052</v>
      </c>
      <c r="B3544" s="81">
        <v>3.8607999999999996E-2</v>
      </c>
      <c r="C3544" s="82">
        <v>3.7613187337662136E-3</v>
      </c>
      <c r="D3544" s="88">
        <f t="shared" si="834"/>
        <v>1.5146898513653217</v>
      </c>
      <c r="E3544" s="89">
        <f t="shared" si="838"/>
        <v>15293.797027306435</v>
      </c>
      <c r="F3544" s="72">
        <f t="shared" si="838"/>
        <v>1534543.7056695393</v>
      </c>
      <c r="G3544" s="35">
        <f t="shared" si="839"/>
        <v>0.10033765342443578</v>
      </c>
      <c r="H3544" s="88">
        <f t="shared" si="826"/>
        <v>772.16</v>
      </c>
      <c r="I3544" s="62">
        <f t="shared" si="835"/>
        <v>7721.5999999999995</v>
      </c>
      <c r="J3544" s="89">
        <f t="shared" si="827"/>
        <v>2548.1279999999997</v>
      </c>
      <c r="K3544" s="62">
        <f t="shared" si="836"/>
        <v>229331.52000000002</v>
      </c>
      <c r="L3544" s="90">
        <f t="shared" si="828"/>
        <v>75.226374675324266</v>
      </c>
      <c r="M3544" s="73">
        <f>0</f>
        <v>0</v>
      </c>
      <c r="N3544" s="89">
        <f t="shared" si="829"/>
        <v>272.55197765083074</v>
      </c>
      <c r="O3544" s="89">
        <f t="shared" si="830"/>
        <v>293.79702730643498</v>
      </c>
      <c r="P3544" s="89">
        <f t="shared" si="831"/>
        <v>272.55197765083074</v>
      </c>
      <c r="Q3544" s="62">
        <f t="shared" si="840"/>
        <v>27347.225873673622</v>
      </c>
      <c r="R3544" s="89">
        <f t="shared" si="837"/>
        <v>2972.5096476738445</v>
      </c>
      <c r="S3544" s="74">
        <f t="shared" si="837"/>
        <v>209705.8941263264</v>
      </c>
      <c r="T3544" s="91">
        <f t="shared" si="832"/>
        <v>0.11468985136532184</v>
      </c>
      <c r="U3544" s="92">
        <f t="shared" si="833"/>
        <v>1.4146898513653217</v>
      </c>
    </row>
    <row r="3545" spans="1:21">
      <c r="A3545" s="80">
        <v>40053</v>
      </c>
      <c r="B3545" s="81">
        <v>2.032E-3</v>
      </c>
      <c r="C3545" s="82">
        <v>4.4111805516414441E-3</v>
      </c>
      <c r="D3545" s="88">
        <f t="shared" si="834"/>
        <v>1.6633153337490141</v>
      </c>
      <c r="E3545" s="89">
        <f t="shared" si="838"/>
        <v>18266.306674980278</v>
      </c>
      <c r="F3545" s="72">
        <f t="shared" si="838"/>
        <v>1744249.5997958656</v>
      </c>
      <c r="G3545" s="35">
        <f t="shared" si="839"/>
        <v>9.5489998653367547E-2</v>
      </c>
      <c r="H3545" s="88">
        <f t="shared" si="826"/>
        <v>40.64</v>
      </c>
      <c r="I3545" s="62">
        <f t="shared" si="835"/>
        <v>406.40000000000003</v>
      </c>
      <c r="J3545" s="89">
        <f t="shared" si="827"/>
        <v>134.11199999999999</v>
      </c>
      <c r="K3545" s="62">
        <f t="shared" si="836"/>
        <v>12070.080000000004</v>
      </c>
      <c r="L3545" s="90">
        <f t="shared" si="828"/>
        <v>88.223611032828885</v>
      </c>
      <c r="M3545" s="73">
        <f>0</f>
        <v>0</v>
      </c>
      <c r="N3545" s="89">
        <f t="shared" si="829"/>
        <v>10103.31001861093</v>
      </c>
      <c r="O3545" s="89">
        <f t="shared" si="830"/>
        <v>3266.3066749802815</v>
      </c>
      <c r="P3545" s="89">
        <f t="shared" si="831"/>
        <v>3266.3066749802815</v>
      </c>
      <c r="Q3545" s="62">
        <f t="shared" si="840"/>
        <v>311899.61999535252</v>
      </c>
      <c r="R3545" s="89">
        <f t="shared" si="837"/>
        <v>-3179.7782860131106</v>
      </c>
      <c r="S3545" s="74">
        <f t="shared" si="837"/>
        <v>-299423.13999535254</v>
      </c>
      <c r="T3545" s="91">
        <f t="shared" si="832"/>
        <v>0.26331533374901417</v>
      </c>
      <c r="U3545" s="92">
        <f t="shared" si="833"/>
        <v>1.563315333749014</v>
      </c>
    </row>
    <row r="3546" spans="1:21">
      <c r="A3546" s="80">
        <v>40054</v>
      </c>
      <c r="B3546" s="81">
        <v>0</v>
      </c>
      <c r="C3546" s="82">
        <v>5.2440482253336982E-3</v>
      </c>
      <c r="D3546" s="88">
        <f t="shared" si="834"/>
        <v>1.5043264194483585</v>
      </c>
      <c r="E3546" s="89">
        <f t="shared" si="838"/>
        <v>15086.528388967168</v>
      </c>
      <c r="F3546" s="72">
        <f t="shared" si="838"/>
        <v>1444826.459800513</v>
      </c>
      <c r="G3546" s="35">
        <f t="shared" si="839"/>
        <v>9.5769313028776046E-2</v>
      </c>
      <c r="H3546" s="88">
        <f t="shared" si="826"/>
        <v>0</v>
      </c>
      <c r="I3546" s="62">
        <f t="shared" si="835"/>
        <v>0</v>
      </c>
      <c r="J3546" s="89">
        <f t="shared" si="827"/>
        <v>0</v>
      </c>
      <c r="K3546" s="62">
        <f t="shared" si="836"/>
        <v>0</v>
      </c>
      <c r="L3546" s="90">
        <f t="shared" si="828"/>
        <v>104.88096450667396</v>
      </c>
      <c r="M3546" s="73">
        <f>0</f>
        <v>0</v>
      </c>
      <c r="N3546" s="89">
        <f t="shared" si="829"/>
        <v>43.562838352556135</v>
      </c>
      <c r="O3546" s="89">
        <f t="shared" si="830"/>
        <v>86.528388967170855</v>
      </c>
      <c r="P3546" s="89">
        <f t="shared" si="831"/>
        <v>43.562838352556135</v>
      </c>
      <c r="Q3546" s="62">
        <f t="shared" si="840"/>
        <v>4171.9831026079191</v>
      </c>
      <c r="R3546" s="89">
        <f t="shared" si="837"/>
        <v>-148.44380285923009</v>
      </c>
      <c r="S3546" s="74">
        <f t="shared" si="837"/>
        <v>-4171.9831026079191</v>
      </c>
      <c r="T3546" s="91">
        <f t="shared" si="832"/>
        <v>0.10432641944835863</v>
      </c>
      <c r="U3546" s="92">
        <f t="shared" si="833"/>
        <v>1.4043264194483585</v>
      </c>
    </row>
    <row r="3547" spans="1:21">
      <c r="A3547" s="80">
        <v>40055</v>
      </c>
      <c r="B3547" s="81">
        <v>0</v>
      </c>
      <c r="C3547" s="82">
        <v>5.4688658443170415E-3</v>
      </c>
      <c r="D3547" s="88">
        <f t="shared" si="834"/>
        <v>1.4969042293053969</v>
      </c>
      <c r="E3547" s="89">
        <f t="shared" si="838"/>
        <v>14938.084586107938</v>
      </c>
      <c r="F3547" s="72">
        <f t="shared" si="838"/>
        <v>1440654.476697905</v>
      </c>
      <c r="G3547" s="35">
        <f t="shared" si="839"/>
        <v>9.6441713687823089E-2</v>
      </c>
      <c r="H3547" s="88">
        <f t="shared" si="826"/>
        <v>0</v>
      </c>
      <c r="I3547" s="62">
        <f t="shared" si="835"/>
        <v>0</v>
      </c>
      <c r="J3547" s="89">
        <f t="shared" si="827"/>
        <v>0</v>
      </c>
      <c r="K3547" s="62">
        <f t="shared" si="836"/>
        <v>0</v>
      </c>
      <c r="L3547" s="90">
        <f t="shared" si="828"/>
        <v>109.37731688634084</v>
      </c>
      <c r="M3547" s="73">
        <f>0</f>
        <v>0</v>
      </c>
      <c r="N3547" s="89">
        <f t="shared" si="829"/>
        <v>0</v>
      </c>
      <c r="O3547" s="89">
        <f t="shared" si="830"/>
        <v>0</v>
      </c>
      <c r="P3547" s="89">
        <f t="shared" si="831"/>
        <v>0</v>
      </c>
      <c r="Q3547" s="62">
        <f t="shared" si="840"/>
        <v>0</v>
      </c>
      <c r="R3547" s="89">
        <f t="shared" si="837"/>
        <v>-109.37731688634084</v>
      </c>
      <c r="S3547" s="74">
        <f t="shared" si="837"/>
        <v>0</v>
      </c>
      <c r="T3547" s="91">
        <f t="shared" si="832"/>
        <v>9.6904229305396994E-2</v>
      </c>
      <c r="U3547" s="92">
        <f t="shared" si="833"/>
        <v>1.3969042293053968</v>
      </c>
    </row>
    <row r="3548" spans="1:21">
      <c r="A3548" s="80">
        <v>40056</v>
      </c>
      <c r="B3548" s="81">
        <v>0</v>
      </c>
      <c r="C3548" s="82">
        <v>4.8962560419231757E-3</v>
      </c>
      <c r="D3548" s="88">
        <f t="shared" si="834"/>
        <v>1.4914353634610797</v>
      </c>
      <c r="E3548" s="89">
        <f t="shared" si="838"/>
        <v>14828.707269221597</v>
      </c>
      <c r="F3548" s="72">
        <f t="shared" si="838"/>
        <v>1440654.476697905</v>
      </c>
      <c r="G3548" s="35">
        <f t="shared" si="839"/>
        <v>9.7153072789299813E-2</v>
      </c>
      <c r="H3548" s="88">
        <f t="shared" si="826"/>
        <v>0</v>
      </c>
      <c r="I3548" s="62">
        <f t="shared" si="835"/>
        <v>0</v>
      </c>
      <c r="J3548" s="89">
        <f t="shared" si="827"/>
        <v>0</v>
      </c>
      <c r="K3548" s="62">
        <f t="shared" si="836"/>
        <v>0</v>
      </c>
      <c r="L3548" s="90">
        <f t="shared" si="828"/>
        <v>97.925120838463513</v>
      </c>
      <c r="M3548" s="73">
        <f>0</f>
        <v>0</v>
      </c>
      <c r="N3548" s="89">
        <f t="shared" si="829"/>
        <v>0</v>
      </c>
      <c r="O3548" s="89">
        <f t="shared" si="830"/>
        <v>0</v>
      </c>
      <c r="P3548" s="89">
        <f t="shared" si="831"/>
        <v>0</v>
      </c>
      <c r="Q3548" s="62">
        <f t="shared" si="840"/>
        <v>0</v>
      </c>
      <c r="R3548" s="89">
        <f t="shared" si="837"/>
        <v>-97.925120838463513</v>
      </c>
      <c r="S3548" s="74">
        <f t="shared" si="837"/>
        <v>0</v>
      </c>
      <c r="T3548" s="91">
        <f t="shared" si="832"/>
        <v>9.1435363461079833E-2</v>
      </c>
      <c r="U3548" s="92">
        <f t="shared" si="833"/>
        <v>1.3914353634610797</v>
      </c>
    </row>
    <row r="3549" spans="1:21">
      <c r="A3549" s="80">
        <v>40057</v>
      </c>
      <c r="B3549" s="81">
        <v>5.0799999999999999E-4</v>
      </c>
      <c r="C3549" s="82">
        <v>4.249928265772058E-3</v>
      </c>
      <c r="D3549" s="88">
        <f t="shared" si="834"/>
        <v>1.4865391074191567</v>
      </c>
      <c r="E3549" s="89">
        <f t="shared" si="838"/>
        <v>14730.782148383134</v>
      </c>
      <c r="F3549" s="72">
        <f t="shared" si="838"/>
        <v>1440654.476697905</v>
      </c>
      <c r="G3549" s="35">
        <f t="shared" si="839"/>
        <v>9.7798912656924517E-2</v>
      </c>
      <c r="H3549" s="88">
        <f t="shared" si="826"/>
        <v>10.16</v>
      </c>
      <c r="I3549" s="62">
        <f t="shared" si="835"/>
        <v>101.60000000000001</v>
      </c>
      <c r="J3549" s="89">
        <f t="shared" si="827"/>
        <v>33.527999999999999</v>
      </c>
      <c r="K3549" s="62">
        <f t="shared" si="836"/>
        <v>3017.5200000000009</v>
      </c>
      <c r="L3549" s="90">
        <f t="shared" si="828"/>
        <v>84.998565315441155</v>
      </c>
      <c r="M3549" s="73">
        <f>0</f>
        <v>0</v>
      </c>
      <c r="N3549" s="89">
        <f t="shared" si="829"/>
        <v>0</v>
      </c>
      <c r="O3549" s="89">
        <f t="shared" si="830"/>
        <v>0</v>
      </c>
      <c r="P3549" s="89">
        <f t="shared" si="831"/>
        <v>0</v>
      </c>
      <c r="Q3549" s="62">
        <f t="shared" si="840"/>
        <v>0</v>
      </c>
      <c r="R3549" s="89">
        <f t="shared" si="837"/>
        <v>-41.310565315441153</v>
      </c>
      <c r="S3549" s="74">
        <f t="shared" si="837"/>
        <v>3119.1200000000008</v>
      </c>
      <c r="T3549" s="91">
        <f t="shared" si="832"/>
        <v>8.6539107419156824E-2</v>
      </c>
      <c r="U3549" s="92">
        <f t="shared" si="833"/>
        <v>1.3865391074191566</v>
      </c>
    </row>
    <row r="3550" spans="1:21">
      <c r="A3550" s="80">
        <v>40058</v>
      </c>
      <c r="B3550" s="81">
        <v>1.2700000000000001E-3</v>
      </c>
      <c r="C3550" s="82">
        <v>3.2749247928017234E-3</v>
      </c>
      <c r="D3550" s="88">
        <f t="shared" si="834"/>
        <v>1.4844735791533847</v>
      </c>
      <c r="E3550" s="89">
        <f t="shared" si="838"/>
        <v>14689.471583067692</v>
      </c>
      <c r="F3550" s="72">
        <f t="shared" si="838"/>
        <v>1443773.5966979051</v>
      </c>
      <c r="G3550" s="35">
        <f t="shared" si="839"/>
        <v>9.8286285421057537E-2</v>
      </c>
      <c r="H3550" s="88">
        <f t="shared" si="826"/>
        <v>25.400000000000002</v>
      </c>
      <c r="I3550" s="62">
        <f t="shared" si="835"/>
        <v>254</v>
      </c>
      <c r="J3550" s="89">
        <f t="shared" si="827"/>
        <v>83.820000000000007</v>
      </c>
      <c r="K3550" s="62">
        <f t="shared" si="836"/>
        <v>7543.8000000000029</v>
      </c>
      <c r="L3550" s="90">
        <f t="shared" si="828"/>
        <v>65.498495856034467</v>
      </c>
      <c r="M3550" s="73">
        <f>0</f>
        <v>0</v>
      </c>
      <c r="N3550" s="89">
        <f t="shared" si="829"/>
        <v>0</v>
      </c>
      <c r="O3550" s="89">
        <f t="shared" si="830"/>
        <v>0</v>
      </c>
      <c r="P3550" s="89">
        <f t="shared" si="831"/>
        <v>0</v>
      </c>
      <c r="Q3550" s="62">
        <f t="shared" si="840"/>
        <v>0</v>
      </c>
      <c r="R3550" s="89">
        <f t="shared" si="837"/>
        <v>43.721504143965547</v>
      </c>
      <c r="S3550" s="74">
        <f t="shared" si="837"/>
        <v>7797.8000000000029</v>
      </c>
      <c r="T3550" s="91">
        <f t="shared" si="832"/>
        <v>8.4473579153384826E-2</v>
      </c>
      <c r="U3550" s="92">
        <f t="shared" si="833"/>
        <v>1.3844735791533846</v>
      </c>
    </row>
    <row r="3551" spans="1:21">
      <c r="A3551" s="80">
        <v>40059</v>
      </c>
      <c r="B3551" s="81">
        <v>0</v>
      </c>
      <c r="C3551" s="82">
        <v>4.1078963025471243E-3</v>
      </c>
      <c r="D3551" s="88">
        <f t="shared" si="834"/>
        <v>1.4866596543605828</v>
      </c>
      <c r="E3551" s="89">
        <f t="shared" si="838"/>
        <v>14733.193087211657</v>
      </c>
      <c r="F3551" s="72">
        <f t="shared" si="838"/>
        <v>1451571.3966979051</v>
      </c>
      <c r="G3551" s="35">
        <f t="shared" si="839"/>
        <v>9.8523883322880118E-2</v>
      </c>
      <c r="H3551" s="88">
        <f t="shared" si="826"/>
        <v>0</v>
      </c>
      <c r="I3551" s="62">
        <f t="shared" si="835"/>
        <v>0</v>
      </c>
      <c r="J3551" s="89">
        <f t="shared" si="827"/>
        <v>0</v>
      </c>
      <c r="K3551" s="62">
        <f t="shared" si="836"/>
        <v>0</v>
      </c>
      <c r="L3551" s="90">
        <f t="shared" si="828"/>
        <v>82.157926050942478</v>
      </c>
      <c r="M3551" s="73">
        <f>0</f>
        <v>0</v>
      </c>
      <c r="N3551" s="89">
        <f t="shared" si="829"/>
        <v>0</v>
      </c>
      <c r="O3551" s="89">
        <f t="shared" si="830"/>
        <v>0</v>
      </c>
      <c r="P3551" s="89">
        <f t="shared" si="831"/>
        <v>0</v>
      </c>
      <c r="Q3551" s="62">
        <f t="shared" si="840"/>
        <v>0</v>
      </c>
      <c r="R3551" s="89">
        <f t="shared" si="837"/>
        <v>-82.157926050942478</v>
      </c>
      <c r="S3551" s="74">
        <f t="shared" si="837"/>
        <v>0</v>
      </c>
      <c r="T3551" s="91">
        <f t="shared" si="832"/>
        <v>8.6659654360582872E-2</v>
      </c>
      <c r="U3551" s="92">
        <f t="shared" si="833"/>
        <v>1.3866596543605827</v>
      </c>
    </row>
    <row r="3552" spans="1:21">
      <c r="A3552" s="80">
        <v>40060</v>
      </c>
      <c r="B3552" s="81">
        <v>0</v>
      </c>
      <c r="C3552" s="82">
        <v>4.6559148735690033E-3</v>
      </c>
      <c r="D3552" s="88">
        <f t="shared" si="834"/>
        <v>1.4825517580580356</v>
      </c>
      <c r="E3552" s="89">
        <f t="shared" si="838"/>
        <v>14651.035161160715</v>
      </c>
      <c r="F3552" s="72">
        <f t="shared" si="838"/>
        <v>1451571.3966979051</v>
      </c>
      <c r="G3552" s="35">
        <f t="shared" si="839"/>
        <v>9.9076371104886873E-2</v>
      </c>
      <c r="H3552" s="88">
        <f t="shared" si="826"/>
        <v>0</v>
      </c>
      <c r="I3552" s="62">
        <f t="shared" si="835"/>
        <v>0</v>
      </c>
      <c r="J3552" s="89">
        <f t="shared" si="827"/>
        <v>0</v>
      </c>
      <c r="K3552" s="62">
        <f t="shared" si="836"/>
        <v>0</v>
      </c>
      <c r="L3552" s="90">
        <f t="shared" si="828"/>
        <v>93.11829747138006</v>
      </c>
      <c r="M3552" s="73">
        <f>0</f>
        <v>0</v>
      </c>
      <c r="N3552" s="89">
        <f t="shared" si="829"/>
        <v>0</v>
      </c>
      <c r="O3552" s="89">
        <f t="shared" si="830"/>
        <v>0</v>
      </c>
      <c r="P3552" s="89">
        <f t="shared" si="831"/>
        <v>0</v>
      </c>
      <c r="Q3552" s="62">
        <f t="shared" si="840"/>
        <v>0</v>
      </c>
      <c r="R3552" s="89">
        <f t="shared" si="837"/>
        <v>-93.11829747138006</v>
      </c>
      <c r="S3552" s="74">
        <f t="shared" si="837"/>
        <v>0</v>
      </c>
      <c r="T3552" s="91">
        <f t="shared" si="832"/>
        <v>8.2551758058035718E-2</v>
      </c>
      <c r="U3552" s="92">
        <f t="shared" si="833"/>
        <v>1.3825517580580355</v>
      </c>
    </row>
    <row r="3553" spans="1:21">
      <c r="A3553" s="80">
        <v>40061</v>
      </c>
      <c r="B3553" s="81">
        <v>7.6199999999999998E-4</v>
      </c>
      <c r="C3553" s="82">
        <v>4.3684068895794882E-3</v>
      </c>
      <c r="D3553" s="88">
        <f t="shared" si="834"/>
        <v>1.4778958431844669</v>
      </c>
      <c r="E3553" s="89">
        <f t="shared" si="838"/>
        <v>14557.916863689336</v>
      </c>
      <c r="F3553" s="72">
        <f t="shared" si="838"/>
        <v>1451571.3966979051</v>
      </c>
      <c r="G3553" s="35">
        <f t="shared" si="839"/>
        <v>9.9710103463940325E-2</v>
      </c>
      <c r="H3553" s="88">
        <f t="shared" si="826"/>
        <v>15.24</v>
      </c>
      <c r="I3553" s="62">
        <f t="shared" si="835"/>
        <v>152.4</v>
      </c>
      <c r="J3553" s="89">
        <f t="shared" si="827"/>
        <v>50.291999999999994</v>
      </c>
      <c r="K3553" s="62">
        <f t="shared" si="836"/>
        <v>4526.2800000000007</v>
      </c>
      <c r="L3553" s="90">
        <f t="shared" si="828"/>
        <v>87.36813779158976</v>
      </c>
      <c r="M3553" s="73">
        <f>0</f>
        <v>0</v>
      </c>
      <c r="N3553" s="89">
        <f t="shared" si="829"/>
        <v>0</v>
      </c>
      <c r="O3553" s="89">
        <f t="shared" si="830"/>
        <v>0</v>
      </c>
      <c r="P3553" s="89">
        <f t="shared" si="831"/>
        <v>0</v>
      </c>
      <c r="Q3553" s="62">
        <f t="shared" si="840"/>
        <v>0</v>
      </c>
      <c r="R3553" s="89">
        <f t="shared" si="837"/>
        <v>-21.836137791589763</v>
      </c>
      <c r="S3553" s="74">
        <f t="shared" si="837"/>
        <v>4678.68</v>
      </c>
      <c r="T3553" s="91">
        <f t="shared" si="832"/>
        <v>7.7895843184466962E-2</v>
      </c>
      <c r="U3553" s="92">
        <f t="shared" si="833"/>
        <v>1.3778958431844668</v>
      </c>
    </row>
    <row r="3554" spans="1:21">
      <c r="A3554" s="80">
        <v>40062</v>
      </c>
      <c r="B3554" s="81">
        <v>5.0799999999999999E-4</v>
      </c>
      <c r="C3554" s="82">
        <v>4.5950993265649965E-3</v>
      </c>
      <c r="D3554" s="88">
        <f t="shared" si="834"/>
        <v>1.4768040362948871</v>
      </c>
      <c r="E3554" s="89">
        <f t="shared" si="838"/>
        <v>14536.080725897746</v>
      </c>
      <c r="F3554" s="72">
        <f t="shared" si="838"/>
        <v>1456250.0766979051</v>
      </c>
      <c r="G3554" s="35">
        <f t="shared" si="839"/>
        <v>0.10018175491440574</v>
      </c>
      <c r="H3554" s="88">
        <f t="shared" si="826"/>
        <v>10.16</v>
      </c>
      <c r="I3554" s="62">
        <f t="shared" si="835"/>
        <v>101.60000000000001</v>
      </c>
      <c r="J3554" s="89">
        <f t="shared" si="827"/>
        <v>33.527999999999999</v>
      </c>
      <c r="K3554" s="62">
        <f t="shared" si="836"/>
        <v>3017.5200000000009</v>
      </c>
      <c r="L3554" s="90">
        <f t="shared" si="828"/>
        <v>91.901986531299926</v>
      </c>
      <c r="M3554" s="73">
        <f>0</f>
        <v>0</v>
      </c>
      <c r="N3554" s="89">
        <f t="shared" si="829"/>
        <v>0</v>
      </c>
      <c r="O3554" s="89">
        <f t="shared" si="830"/>
        <v>0</v>
      </c>
      <c r="P3554" s="89">
        <f t="shared" si="831"/>
        <v>0</v>
      </c>
      <c r="Q3554" s="62">
        <f t="shared" si="840"/>
        <v>0</v>
      </c>
      <c r="R3554" s="89">
        <f t="shared" si="837"/>
        <v>-48.213986531299923</v>
      </c>
      <c r="S3554" s="74">
        <f t="shared" si="837"/>
        <v>3119.1200000000008</v>
      </c>
      <c r="T3554" s="91">
        <f t="shared" si="832"/>
        <v>7.680403629488719E-2</v>
      </c>
      <c r="U3554" s="92">
        <f t="shared" si="833"/>
        <v>1.376804036294887</v>
      </c>
    </row>
    <row r="3555" spans="1:21">
      <c r="A3555" s="80">
        <v>40063</v>
      </c>
      <c r="B3555" s="81">
        <v>0</v>
      </c>
      <c r="C3555" s="82">
        <v>4.3318729280137722E-3</v>
      </c>
      <c r="D3555" s="88">
        <f t="shared" si="834"/>
        <v>1.4743933369683222</v>
      </c>
      <c r="E3555" s="89">
        <f t="shared" si="838"/>
        <v>14487.866739366445</v>
      </c>
      <c r="F3555" s="72">
        <f t="shared" si="838"/>
        <v>1459369.1966979052</v>
      </c>
      <c r="G3555" s="35">
        <f t="shared" si="839"/>
        <v>0.1007304403713561</v>
      </c>
      <c r="H3555" s="88">
        <f t="shared" si="826"/>
        <v>0</v>
      </c>
      <c r="I3555" s="62">
        <f t="shared" si="835"/>
        <v>0</v>
      </c>
      <c r="J3555" s="89">
        <f t="shared" si="827"/>
        <v>0</v>
      </c>
      <c r="K3555" s="62">
        <f t="shared" si="836"/>
        <v>0</v>
      </c>
      <c r="L3555" s="90">
        <f t="shared" si="828"/>
        <v>86.637458560275448</v>
      </c>
      <c r="M3555" s="73">
        <f>0</f>
        <v>0</v>
      </c>
      <c r="N3555" s="89">
        <f t="shared" si="829"/>
        <v>0</v>
      </c>
      <c r="O3555" s="89">
        <f t="shared" si="830"/>
        <v>0</v>
      </c>
      <c r="P3555" s="89">
        <f t="shared" si="831"/>
        <v>0</v>
      </c>
      <c r="Q3555" s="62">
        <f t="shared" si="840"/>
        <v>0</v>
      </c>
      <c r="R3555" s="89">
        <f t="shared" si="837"/>
        <v>-86.637458560275448</v>
      </c>
      <c r="S3555" s="74">
        <f t="shared" si="837"/>
        <v>0</v>
      </c>
      <c r="T3555" s="91">
        <f t="shared" si="832"/>
        <v>7.4393336968322288E-2</v>
      </c>
      <c r="U3555" s="92">
        <f t="shared" si="833"/>
        <v>1.3743933369683221</v>
      </c>
    </row>
    <row r="3556" spans="1:21">
      <c r="A3556" s="80">
        <v>40064</v>
      </c>
      <c r="B3556" s="81">
        <v>0</v>
      </c>
      <c r="C3556" s="82">
        <v>5.1032762784903127E-3</v>
      </c>
      <c r="D3556" s="88">
        <f t="shared" si="834"/>
        <v>1.4700614640403085</v>
      </c>
      <c r="E3556" s="89">
        <f t="shared" si="838"/>
        <v>14401.22928080617</v>
      </c>
      <c r="F3556" s="72">
        <f t="shared" si="838"/>
        <v>1459369.1966979052</v>
      </c>
      <c r="G3556" s="35">
        <f t="shared" si="839"/>
        <v>0.10133643234490679</v>
      </c>
      <c r="H3556" s="88">
        <f t="shared" si="826"/>
        <v>0</v>
      </c>
      <c r="I3556" s="62">
        <f t="shared" si="835"/>
        <v>0</v>
      </c>
      <c r="J3556" s="89">
        <f t="shared" si="827"/>
        <v>0</v>
      </c>
      <c r="K3556" s="62">
        <f t="shared" si="836"/>
        <v>0</v>
      </c>
      <c r="L3556" s="90">
        <f t="shared" si="828"/>
        <v>102.06552556980625</v>
      </c>
      <c r="M3556" s="73">
        <f>0</f>
        <v>0</v>
      </c>
      <c r="N3556" s="89">
        <f t="shared" si="829"/>
        <v>0</v>
      </c>
      <c r="O3556" s="89">
        <f t="shared" si="830"/>
        <v>0</v>
      </c>
      <c r="P3556" s="89">
        <f t="shared" si="831"/>
        <v>0</v>
      </c>
      <c r="Q3556" s="62">
        <f t="shared" si="840"/>
        <v>0</v>
      </c>
      <c r="R3556" s="89">
        <f t="shared" si="837"/>
        <v>-102.06552556980625</v>
      </c>
      <c r="S3556" s="74">
        <f t="shared" si="837"/>
        <v>0</v>
      </c>
      <c r="T3556" s="91">
        <f t="shared" si="832"/>
        <v>7.0061464040308552E-2</v>
      </c>
      <c r="U3556" s="92">
        <f t="shared" si="833"/>
        <v>1.3700614640403084</v>
      </c>
    </row>
    <row r="3557" spans="1:21">
      <c r="A3557" s="80">
        <v>40065</v>
      </c>
      <c r="B3557" s="81">
        <v>0</v>
      </c>
      <c r="C3557" s="82">
        <v>5.0193392121579694E-3</v>
      </c>
      <c r="D3557" s="88">
        <f t="shared" si="834"/>
        <v>1.4649581877618183</v>
      </c>
      <c r="E3557" s="89">
        <f t="shared" si="838"/>
        <v>14299.163755236365</v>
      </c>
      <c r="F3557" s="72">
        <f t="shared" si="838"/>
        <v>1459369.1966979052</v>
      </c>
      <c r="G3557" s="35">
        <f t="shared" si="839"/>
        <v>0.10205975829624883</v>
      </c>
      <c r="H3557" s="88">
        <f t="shared" si="826"/>
        <v>0</v>
      </c>
      <c r="I3557" s="62">
        <f t="shared" si="835"/>
        <v>0</v>
      </c>
      <c r="J3557" s="89">
        <f t="shared" si="827"/>
        <v>0</v>
      </c>
      <c r="K3557" s="62">
        <f t="shared" si="836"/>
        <v>0</v>
      </c>
      <c r="L3557" s="90">
        <f t="shared" si="828"/>
        <v>100.38678424315938</v>
      </c>
      <c r="M3557" s="73">
        <f>0</f>
        <v>0</v>
      </c>
      <c r="N3557" s="89">
        <f t="shared" si="829"/>
        <v>0</v>
      </c>
      <c r="O3557" s="89">
        <f t="shared" si="830"/>
        <v>0</v>
      </c>
      <c r="P3557" s="89">
        <f t="shared" si="831"/>
        <v>0</v>
      </c>
      <c r="Q3557" s="62">
        <f t="shared" si="840"/>
        <v>0</v>
      </c>
      <c r="R3557" s="89">
        <f t="shared" si="837"/>
        <v>-100.38678424315938</v>
      </c>
      <c r="S3557" s="74">
        <f t="shared" si="837"/>
        <v>0</v>
      </c>
      <c r="T3557" s="91">
        <f t="shared" si="832"/>
        <v>6.4958187761818387E-2</v>
      </c>
      <c r="U3557" s="92">
        <f t="shared" si="833"/>
        <v>1.3649581877618182</v>
      </c>
    </row>
    <row r="3558" spans="1:21">
      <c r="A3558" s="80">
        <v>40066</v>
      </c>
      <c r="B3558" s="81">
        <v>0</v>
      </c>
      <c r="C3558" s="82">
        <v>4.9070810092182761E-3</v>
      </c>
      <c r="D3558" s="88">
        <f t="shared" si="834"/>
        <v>1.4599388485496603</v>
      </c>
      <c r="E3558" s="89">
        <f t="shared" si="838"/>
        <v>14198.776970993205</v>
      </c>
      <c r="F3558" s="72">
        <f t="shared" si="838"/>
        <v>1459369.1966979052</v>
      </c>
      <c r="G3558" s="35">
        <f t="shared" si="839"/>
        <v>0.10278133107374403</v>
      </c>
      <c r="H3558" s="88">
        <f t="shared" si="826"/>
        <v>0</v>
      </c>
      <c r="I3558" s="62">
        <f t="shared" si="835"/>
        <v>0</v>
      </c>
      <c r="J3558" s="89">
        <f t="shared" si="827"/>
        <v>0</v>
      </c>
      <c r="K3558" s="62">
        <f t="shared" si="836"/>
        <v>0</v>
      </c>
      <c r="L3558" s="90">
        <f t="shared" si="828"/>
        <v>98.141620184365522</v>
      </c>
      <c r="M3558" s="73">
        <f>0</f>
        <v>0</v>
      </c>
      <c r="N3558" s="89">
        <f t="shared" si="829"/>
        <v>0</v>
      </c>
      <c r="O3558" s="89">
        <f t="shared" si="830"/>
        <v>0</v>
      </c>
      <c r="P3558" s="89">
        <f t="shared" si="831"/>
        <v>0</v>
      </c>
      <c r="Q3558" s="62">
        <f t="shared" si="840"/>
        <v>0</v>
      </c>
      <c r="R3558" s="89">
        <f t="shared" si="837"/>
        <v>-98.141620184365522</v>
      </c>
      <c r="S3558" s="74">
        <f t="shared" si="837"/>
        <v>0</v>
      </c>
      <c r="T3558" s="91">
        <f t="shared" si="832"/>
        <v>5.9938848549660362E-2</v>
      </c>
      <c r="U3558" s="92">
        <f t="shared" si="833"/>
        <v>1.3599388485496602</v>
      </c>
    </row>
    <row r="3559" spans="1:21">
      <c r="A3559" s="80">
        <v>40067</v>
      </c>
      <c r="B3559" s="81">
        <v>0</v>
      </c>
      <c r="C3559" s="82">
        <v>4.5992792886648606E-3</v>
      </c>
      <c r="D3559" s="88">
        <f t="shared" si="834"/>
        <v>1.4550317675404421</v>
      </c>
      <c r="E3559" s="89">
        <f t="shared" si="838"/>
        <v>14100.63535080884</v>
      </c>
      <c r="F3559" s="72">
        <f t="shared" si="838"/>
        <v>1459369.1966979052</v>
      </c>
      <c r="G3559" s="35">
        <f t="shared" si="839"/>
        <v>0.10349669787143265</v>
      </c>
      <c r="H3559" s="88">
        <f t="shared" si="826"/>
        <v>0</v>
      </c>
      <c r="I3559" s="62">
        <f t="shared" si="835"/>
        <v>0</v>
      </c>
      <c r="J3559" s="89">
        <f t="shared" si="827"/>
        <v>0</v>
      </c>
      <c r="K3559" s="62">
        <f t="shared" si="836"/>
        <v>0</v>
      </c>
      <c r="L3559" s="90">
        <f t="shared" si="828"/>
        <v>91.985585773297217</v>
      </c>
      <c r="M3559" s="73">
        <f>0</f>
        <v>0</v>
      </c>
      <c r="N3559" s="89">
        <f t="shared" si="829"/>
        <v>0</v>
      </c>
      <c r="O3559" s="89">
        <f t="shared" si="830"/>
        <v>0</v>
      </c>
      <c r="P3559" s="89">
        <f t="shared" si="831"/>
        <v>0</v>
      </c>
      <c r="Q3559" s="62">
        <f t="shared" si="840"/>
        <v>0</v>
      </c>
      <c r="R3559" s="89">
        <f t="shared" si="837"/>
        <v>-91.985585773297217</v>
      </c>
      <c r="S3559" s="74">
        <f t="shared" si="837"/>
        <v>0</v>
      </c>
      <c r="T3559" s="91">
        <f t="shared" si="832"/>
        <v>5.5031767540442145E-2</v>
      </c>
      <c r="U3559" s="92">
        <f t="shared" si="833"/>
        <v>1.355031767540442</v>
      </c>
    </row>
    <row r="3560" spans="1:21">
      <c r="A3560" s="80">
        <v>40068</v>
      </c>
      <c r="B3560" s="81">
        <v>2.1335999999999997E-2</v>
      </c>
      <c r="C3560" s="82">
        <v>3.2430516040561682E-3</v>
      </c>
      <c r="D3560" s="88">
        <f t="shared" si="834"/>
        <v>1.4504324882517772</v>
      </c>
      <c r="E3560" s="89">
        <f t="shared" si="838"/>
        <v>14008.649765035543</v>
      </c>
      <c r="F3560" s="72">
        <f t="shared" si="838"/>
        <v>1459369.1966979052</v>
      </c>
      <c r="G3560" s="35">
        <f t="shared" si="839"/>
        <v>0.10417629258890979</v>
      </c>
      <c r="H3560" s="88">
        <f t="shared" si="826"/>
        <v>426.71999999999997</v>
      </c>
      <c r="I3560" s="62">
        <f t="shared" si="835"/>
        <v>4267.2</v>
      </c>
      <c r="J3560" s="89">
        <f t="shared" si="827"/>
        <v>1408.1759999999997</v>
      </c>
      <c r="K3560" s="62">
        <f t="shared" si="836"/>
        <v>126735.84000000001</v>
      </c>
      <c r="L3560" s="90">
        <f t="shared" si="828"/>
        <v>64.861032081123369</v>
      </c>
      <c r="M3560" s="73">
        <f>0</f>
        <v>0</v>
      </c>
      <c r="N3560" s="89">
        <f t="shared" si="829"/>
        <v>0</v>
      </c>
      <c r="O3560" s="89">
        <f t="shared" si="830"/>
        <v>0</v>
      </c>
      <c r="P3560" s="89">
        <f t="shared" si="831"/>
        <v>0</v>
      </c>
      <c r="Q3560" s="62">
        <f t="shared" si="840"/>
        <v>0</v>
      </c>
      <c r="R3560" s="89">
        <f t="shared" si="837"/>
        <v>1770.0349679188764</v>
      </c>
      <c r="S3560" s="74">
        <f t="shared" si="837"/>
        <v>131003.04000000001</v>
      </c>
      <c r="T3560" s="91">
        <f t="shared" si="832"/>
        <v>5.0432488251777263E-2</v>
      </c>
      <c r="U3560" s="92">
        <f t="shared" si="833"/>
        <v>1.3504324882517771</v>
      </c>
    </row>
    <row r="3561" spans="1:21">
      <c r="A3561" s="80">
        <v>40069</v>
      </c>
      <c r="B3561" s="81">
        <v>5.842E-3</v>
      </c>
      <c r="C3561" s="82">
        <v>4.0944181281635881E-3</v>
      </c>
      <c r="D3561" s="88">
        <f t="shared" si="834"/>
        <v>1.538934236647721</v>
      </c>
      <c r="E3561" s="89">
        <f t="shared" si="838"/>
        <v>15778.68473295442</v>
      </c>
      <c r="F3561" s="72">
        <f t="shared" si="838"/>
        <v>1590372.2366979052</v>
      </c>
      <c r="G3561" s="35">
        <f t="shared" si="839"/>
        <v>0.10079244649437406</v>
      </c>
      <c r="H3561" s="88">
        <f t="shared" si="826"/>
        <v>116.84</v>
      </c>
      <c r="I3561" s="62">
        <f t="shared" si="835"/>
        <v>1168.4000000000001</v>
      </c>
      <c r="J3561" s="89">
        <f t="shared" si="827"/>
        <v>385.57199999999995</v>
      </c>
      <c r="K3561" s="62">
        <f t="shared" si="836"/>
        <v>34701.480000000003</v>
      </c>
      <c r="L3561" s="90">
        <f t="shared" si="828"/>
        <v>81.888362563271755</v>
      </c>
      <c r="M3561" s="73">
        <f>0</f>
        <v>0</v>
      </c>
      <c r="N3561" s="89">
        <f t="shared" si="829"/>
        <v>1176.0363126092641</v>
      </c>
      <c r="O3561" s="89">
        <f t="shared" si="830"/>
        <v>778.68473295441993</v>
      </c>
      <c r="P3561" s="89">
        <f t="shared" si="831"/>
        <v>778.68473295441993</v>
      </c>
      <c r="Q3561" s="62">
        <f t="shared" si="840"/>
        <v>78485.539282294325</v>
      </c>
      <c r="R3561" s="89">
        <f t="shared" si="837"/>
        <v>-358.16109551769176</v>
      </c>
      <c r="S3561" s="74">
        <f t="shared" si="837"/>
        <v>-42615.65928229432</v>
      </c>
      <c r="T3561" s="91">
        <f t="shared" si="832"/>
        <v>0.13893423664772109</v>
      </c>
      <c r="U3561" s="92">
        <f t="shared" si="833"/>
        <v>1.4389342366477209</v>
      </c>
    </row>
    <row r="3562" spans="1:21">
      <c r="A3562" s="80">
        <v>40070</v>
      </c>
      <c r="B3562" s="81">
        <v>0</v>
      </c>
      <c r="C3562" s="82">
        <v>4.3806912901504166E-3</v>
      </c>
      <c r="D3562" s="88">
        <f t="shared" si="834"/>
        <v>1.5210261818718365</v>
      </c>
      <c r="E3562" s="89">
        <f t="shared" si="838"/>
        <v>15420.523637436729</v>
      </c>
      <c r="F3562" s="72">
        <f t="shared" si="838"/>
        <v>1547756.5774156109</v>
      </c>
      <c r="G3562" s="35">
        <f t="shared" si="839"/>
        <v>0.10036991050408235</v>
      </c>
      <c r="H3562" s="88">
        <f t="shared" si="826"/>
        <v>0</v>
      </c>
      <c r="I3562" s="62">
        <f t="shared" si="835"/>
        <v>0</v>
      </c>
      <c r="J3562" s="89">
        <f t="shared" si="827"/>
        <v>0</v>
      </c>
      <c r="K3562" s="62">
        <f t="shared" si="836"/>
        <v>0</v>
      </c>
      <c r="L3562" s="90">
        <f t="shared" si="828"/>
        <v>87.613825803008339</v>
      </c>
      <c r="M3562" s="73">
        <f>0</f>
        <v>0</v>
      </c>
      <c r="N3562" s="89">
        <f t="shared" si="829"/>
        <v>466.7280047132503</v>
      </c>
      <c r="O3562" s="89">
        <f t="shared" si="830"/>
        <v>420.52363743672936</v>
      </c>
      <c r="P3562" s="89">
        <f t="shared" si="831"/>
        <v>420.52363743672936</v>
      </c>
      <c r="Q3562" s="62">
        <f t="shared" si="840"/>
        <v>42207.919854375701</v>
      </c>
      <c r="R3562" s="89">
        <f t="shared" si="837"/>
        <v>-508.13746323973771</v>
      </c>
      <c r="S3562" s="74">
        <f t="shared" si="837"/>
        <v>-42207.919854375701</v>
      </c>
      <c r="T3562" s="91">
        <f t="shared" si="832"/>
        <v>0.12102618187183656</v>
      </c>
      <c r="U3562" s="92">
        <f t="shared" si="833"/>
        <v>1.4210261818718364</v>
      </c>
    </row>
    <row r="3563" spans="1:21">
      <c r="A3563" s="80">
        <v>40071</v>
      </c>
      <c r="B3563" s="81">
        <v>0</v>
      </c>
      <c r="C3563" s="82">
        <v>4.2037362204474515E-3</v>
      </c>
      <c r="D3563" s="88">
        <f t="shared" si="834"/>
        <v>1.4956193087098495</v>
      </c>
      <c r="E3563" s="89">
        <f t="shared" si="838"/>
        <v>14912.38617419699</v>
      </c>
      <c r="F3563" s="72">
        <f t="shared" si="838"/>
        <v>1505548.6575612351</v>
      </c>
      <c r="G3563" s="35">
        <f t="shared" si="839"/>
        <v>0.10095960766938136</v>
      </c>
      <c r="H3563" s="88">
        <f t="shared" si="826"/>
        <v>0</v>
      </c>
      <c r="I3563" s="62">
        <f t="shared" si="835"/>
        <v>0</v>
      </c>
      <c r="J3563" s="89">
        <f t="shared" si="827"/>
        <v>0</v>
      </c>
      <c r="K3563" s="62">
        <f t="shared" si="836"/>
        <v>0</v>
      </c>
      <c r="L3563" s="90">
        <f t="shared" si="828"/>
        <v>84.074724408949038</v>
      </c>
      <c r="M3563" s="73">
        <f>0</f>
        <v>0</v>
      </c>
      <c r="N3563" s="89">
        <f t="shared" si="829"/>
        <v>0</v>
      </c>
      <c r="O3563" s="89">
        <f t="shared" si="830"/>
        <v>0</v>
      </c>
      <c r="P3563" s="89">
        <f t="shared" si="831"/>
        <v>0</v>
      </c>
      <c r="Q3563" s="62">
        <f t="shared" si="840"/>
        <v>0</v>
      </c>
      <c r="R3563" s="89">
        <f t="shared" si="837"/>
        <v>-84.074724408949038</v>
      </c>
      <c r="S3563" s="74">
        <f t="shared" si="837"/>
        <v>0</v>
      </c>
      <c r="T3563" s="91">
        <f t="shared" si="832"/>
        <v>9.5619308709849582E-2</v>
      </c>
      <c r="U3563" s="92">
        <f t="shared" si="833"/>
        <v>1.3956193087098494</v>
      </c>
    </row>
    <row r="3564" spans="1:21">
      <c r="A3564" s="80">
        <v>40072</v>
      </c>
      <c r="B3564" s="81">
        <v>0</v>
      </c>
      <c r="C3564" s="82">
        <v>4.6694925986110972E-3</v>
      </c>
      <c r="D3564" s="88">
        <f t="shared" si="834"/>
        <v>1.491415572489402</v>
      </c>
      <c r="E3564" s="89">
        <f t="shared" si="838"/>
        <v>14828.311449788042</v>
      </c>
      <c r="F3564" s="72">
        <f t="shared" si="838"/>
        <v>1505548.6575612351</v>
      </c>
      <c r="G3564" s="35">
        <f t="shared" si="839"/>
        <v>0.10153203637914927</v>
      </c>
      <c r="H3564" s="88">
        <f t="shared" si="826"/>
        <v>0</v>
      </c>
      <c r="I3564" s="62">
        <f t="shared" si="835"/>
        <v>0</v>
      </c>
      <c r="J3564" s="89">
        <f t="shared" si="827"/>
        <v>0</v>
      </c>
      <c r="K3564" s="62">
        <f t="shared" si="836"/>
        <v>0</v>
      </c>
      <c r="L3564" s="90">
        <f t="shared" si="828"/>
        <v>93.389851972221948</v>
      </c>
      <c r="M3564" s="73">
        <f>0</f>
        <v>0</v>
      </c>
      <c r="N3564" s="89">
        <f t="shared" si="829"/>
        <v>0</v>
      </c>
      <c r="O3564" s="89">
        <f t="shared" si="830"/>
        <v>0</v>
      </c>
      <c r="P3564" s="89">
        <f t="shared" si="831"/>
        <v>0</v>
      </c>
      <c r="Q3564" s="62">
        <f t="shared" si="840"/>
        <v>0</v>
      </c>
      <c r="R3564" s="89">
        <f t="shared" si="837"/>
        <v>-93.389851972221948</v>
      </c>
      <c r="S3564" s="74">
        <f t="shared" si="837"/>
        <v>0</v>
      </c>
      <c r="T3564" s="91">
        <f t="shared" si="832"/>
        <v>9.141557248940213E-2</v>
      </c>
      <c r="U3564" s="92">
        <f t="shared" si="833"/>
        <v>1.391415572489402</v>
      </c>
    </row>
    <row r="3565" spans="1:21">
      <c r="A3565" s="80">
        <v>40073</v>
      </c>
      <c r="B3565" s="81">
        <v>5.1816000000000001E-2</v>
      </c>
      <c r="C3565" s="82">
        <v>4.3801205414832753E-3</v>
      </c>
      <c r="D3565" s="88">
        <f t="shared" si="834"/>
        <v>1.4867460798907908</v>
      </c>
      <c r="E3565" s="89">
        <f t="shared" si="838"/>
        <v>14734.921597815819</v>
      </c>
      <c r="F3565" s="72">
        <f t="shared" si="838"/>
        <v>1505548.6575612351</v>
      </c>
      <c r="G3565" s="35">
        <f t="shared" si="839"/>
        <v>0.10217554586679342</v>
      </c>
      <c r="H3565" s="88">
        <f t="shared" si="826"/>
        <v>1036.32</v>
      </c>
      <c r="I3565" s="62">
        <f t="shared" si="835"/>
        <v>10363.199999999999</v>
      </c>
      <c r="J3565" s="89">
        <f t="shared" si="827"/>
        <v>3419.8559999999993</v>
      </c>
      <c r="K3565" s="62">
        <f t="shared" si="836"/>
        <v>307787.04000000004</v>
      </c>
      <c r="L3565" s="90">
        <f t="shared" si="828"/>
        <v>87.602410829665502</v>
      </c>
      <c r="M3565" s="73">
        <f>0</f>
        <v>0</v>
      </c>
      <c r="N3565" s="89">
        <f t="shared" si="829"/>
        <v>0</v>
      </c>
      <c r="O3565" s="89">
        <f t="shared" si="830"/>
        <v>0</v>
      </c>
      <c r="P3565" s="89">
        <f t="shared" si="831"/>
        <v>0</v>
      </c>
      <c r="Q3565" s="62">
        <f t="shared" si="840"/>
        <v>0</v>
      </c>
      <c r="R3565" s="89">
        <f t="shared" si="837"/>
        <v>4368.5735891703343</v>
      </c>
      <c r="S3565" s="74">
        <f t="shared" si="837"/>
        <v>318150.24000000005</v>
      </c>
      <c r="T3565" s="91">
        <f t="shared" si="832"/>
        <v>8.6746079890790861E-2</v>
      </c>
      <c r="U3565" s="92">
        <f t="shared" si="833"/>
        <v>1.3867460798907907</v>
      </c>
    </row>
    <row r="3566" spans="1:21">
      <c r="A3566" s="80">
        <v>40074</v>
      </c>
      <c r="B3566" s="81">
        <v>2.5399999999999999E-4</v>
      </c>
      <c r="C3566" s="82">
        <v>4.1515059767724335E-3</v>
      </c>
      <c r="D3566" s="88">
        <f t="shared" si="834"/>
        <v>1.7051747593493076</v>
      </c>
      <c r="E3566" s="89">
        <f t="shared" si="838"/>
        <v>19103.495186986154</v>
      </c>
      <c r="F3566" s="72">
        <f t="shared" si="838"/>
        <v>1823698.8975612351</v>
      </c>
      <c r="G3566" s="35">
        <f t="shared" si="839"/>
        <v>9.5464148299081453E-2</v>
      </c>
      <c r="H3566" s="88">
        <f t="shared" si="826"/>
        <v>5.08</v>
      </c>
      <c r="I3566" s="62">
        <f t="shared" si="835"/>
        <v>50.800000000000004</v>
      </c>
      <c r="J3566" s="89">
        <f t="shared" si="827"/>
        <v>16.763999999999999</v>
      </c>
      <c r="K3566" s="62">
        <f t="shared" si="836"/>
        <v>1508.7600000000004</v>
      </c>
      <c r="L3566" s="90">
        <f t="shared" si="828"/>
        <v>83.030119535448677</v>
      </c>
      <c r="M3566" s="73">
        <f>0</f>
        <v>0</v>
      </c>
      <c r="N3566" s="89">
        <f t="shared" si="829"/>
        <v>14226.862507778329</v>
      </c>
      <c r="O3566" s="89">
        <f t="shared" si="830"/>
        <v>4103.4951869861525</v>
      </c>
      <c r="P3566" s="89">
        <f t="shared" si="831"/>
        <v>4103.4951869861525</v>
      </c>
      <c r="Q3566" s="62">
        <f t="shared" si="840"/>
        <v>391736.67307501304</v>
      </c>
      <c r="R3566" s="89">
        <f t="shared" si="837"/>
        <v>-4164.6813065216011</v>
      </c>
      <c r="S3566" s="74">
        <f t="shared" si="837"/>
        <v>-390177.11307501304</v>
      </c>
      <c r="T3566" s="91">
        <f t="shared" si="832"/>
        <v>0.30517475934930771</v>
      </c>
      <c r="U3566" s="92">
        <f t="shared" si="833"/>
        <v>1.6051747593493075</v>
      </c>
    </row>
    <row r="3567" spans="1:21">
      <c r="A3567" s="80">
        <v>40075</v>
      </c>
      <c r="B3567" s="81">
        <v>0</v>
      </c>
      <c r="C3567" s="82">
        <v>4.7285738396682531E-3</v>
      </c>
      <c r="D3567" s="88">
        <f t="shared" si="834"/>
        <v>1.4969406940232277</v>
      </c>
      <c r="E3567" s="89">
        <f t="shared" si="838"/>
        <v>14938.813880464553</v>
      </c>
      <c r="F3567" s="72">
        <f t="shared" si="838"/>
        <v>1433521.7844862221</v>
      </c>
      <c r="G3567" s="35">
        <f t="shared" si="839"/>
        <v>9.5959545112268563E-2</v>
      </c>
      <c r="H3567" s="88">
        <f t="shared" si="826"/>
        <v>0</v>
      </c>
      <c r="I3567" s="62">
        <f t="shared" si="835"/>
        <v>0</v>
      </c>
      <c r="J3567" s="89">
        <f t="shared" si="827"/>
        <v>0</v>
      </c>
      <c r="K3567" s="62">
        <f t="shared" si="836"/>
        <v>0</v>
      </c>
      <c r="L3567" s="90">
        <f t="shared" si="828"/>
        <v>94.571476793365065</v>
      </c>
      <c r="M3567" s="73">
        <f>0</f>
        <v>0</v>
      </c>
      <c r="N3567" s="89">
        <f t="shared" si="829"/>
        <v>0</v>
      </c>
      <c r="O3567" s="89">
        <f t="shared" si="830"/>
        <v>0</v>
      </c>
      <c r="P3567" s="89">
        <f t="shared" si="831"/>
        <v>0</v>
      </c>
      <c r="Q3567" s="62">
        <f t="shared" si="840"/>
        <v>0</v>
      </c>
      <c r="R3567" s="89">
        <f t="shared" si="837"/>
        <v>-94.571476793365065</v>
      </c>
      <c r="S3567" s="74">
        <f t="shared" si="837"/>
        <v>0</v>
      </c>
      <c r="T3567" s="91">
        <f t="shared" si="832"/>
        <v>9.6940694023227802E-2</v>
      </c>
      <c r="U3567" s="92">
        <f t="shared" si="833"/>
        <v>1.3969406940232276</v>
      </c>
    </row>
    <row r="3568" spans="1:21">
      <c r="A3568" s="80">
        <v>40076</v>
      </c>
      <c r="B3568" s="81">
        <v>0</v>
      </c>
      <c r="C3568" s="82">
        <v>4.6081489358179208E-3</v>
      </c>
      <c r="D3568" s="88">
        <f t="shared" si="834"/>
        <v>1.4922121201835594</v>
      </c>
      <c r="E3568" s="89">
        <f t="shared" si="838"/>
        <v>14844.242403671187</v>
      </c>
      <c r="F3568" s="72">
        <f t="shared" si="838"/>
        <v>1433521.7844862221</v>
      </c>
      <c r="G3568" s="35">
        <f t="shared" si="839"/>
        <v>9.6570895671421561E-2</v>
      </c>
      <c r="H3568" s="88">
        <f t="shared" si="826"/>
        <v>0</v>
      </c>
      <c r="I3568" s="62">
        <f t="shared" si="835"/>
        <v>0</v>
      </c>
      <c r="J3568" s="89">
        <f t="shared" si="827"/>
        <v>0</v>
      </c>
      <c r="K3568" s="62">
        <f t="shared" si="836"/>
        <v>0</v>
      </c>
      <c r="L3568" s="90">
        <f t="shared" si="828"/>
        <v>92.16297871635841</v>
      </c>
      <c r="M3568" s="73">
        <f>0</f>
        <v>0</v>
      </c>
      <c r="N3568" s="89">
        <f t="shared" si="829"/>
        <v>0</v>
      </c>
      <c r="O3568" s="89">
        <f t="shared" si="830"/>
        <v>0</v>
      </c>
      <c r="P3568" s="89">
        <f t="shared" si="831"/>
        <v>0</v>
      </c>
      <c r="Q3568" s="62">
        <f t="shared" si="840"/>
        <v>0</v>
      </c>
      <c r="R3568" s="89">
        <f t="shared" si="837"/>
        <v>-92.16297871635841</v>
      </c>
      <c r="S3568" s="74">
        <f t="shared" si="837"/>
        <v>0</v>
      </c>
      <c r="T3568" s="91">
        <f t="shared" si="832"/>
        <v>9.2212120183559509E-2</v>
      </c>
      <c r="U3568" s="92">
        <f t="shared" si="833"/>
        <v>1.3922121201835593</v>
      </c>
    </row>
    <row r="3569" spans="1:21">
      <c r="A3569" s="80">
        <v>40077</v>
      </c>
      <c r="B3569" s="81">
        <v>1.7780000000000001E-3</v>
      </c>
      <c r="C3569" s="82">
        <v>4.4048448304804706E-3</v>
      </c>
      <c r="D3569" s="88">
        <f t="shared" si="834"/>
        <v>1.4876039712477414</v>
      </c>
      <c r="E3569" s="89">
        <f t="shared" si="838"/>
        <v>14752.079424954829</v>
      </c>
      <c r="F3569" s="72">
        <f t="shared" si="838"/>
        <v>1433521.7844862221</v>
      </c>
      <c r="G3569" s="35">
        <f t="shared" si="839"/>
        <v>9.7174218168948848E-2</v>
      </c>
      <c r="H3569" s="88">
        <f t="shared" si="826"/>
        <v>35.56</v>
      </c>
      <c r="I3569" s="62">
        <f t="shared" si="835"/>
        <v>355.6</v>
      </c>
      <c r="J3569" s="89">
        <f t="shared" si="827"/>
        <v>117.348</v>
      </c>
      <c r="K3569" s="62">
        <f t="shared" si="836"/>
        <v>10561.320000000003</v>
      </c>
      <c r="L3569" s="90">
        <f t="shared" si="828"/>
        <v>88.096896609609416</v>
      </c>
      <c r="M3569" s="73">
        <f>0</f>
        <v>0</v>
      </c>
      <c r="N3569" s="89">
        <f t="shared" si="829"/>
        <v>0</v>
      </c>
      <c r="O3569" s="89">
        <f t="shared" si="830"/>
        <v>0</v>
      </c>
      <c r="P3569" s="89">
        <f t="shared" si="831"/>
        <v>0</v>
      </c>
      <c r="Q3569" s="62">
        <f t="shared" si="840"/>
        <v>0</v>
      </c>
      <c r="R3569" s="89">
        <f t="shared" si="837"/>
        <v>64.811103390390599</v>
      </c>
      <c r="S3569" s="74">
        <f t="shared" si="837"/>
        <v>10916.920000000004</v>
      </c>
      <c r="T3569" s="91">
        <f t="shared" si="832"/>
        <v>8.7603971247741441E-2</v>
      </c>
      <c r="U3569" s="92">
        <f t="shared" si="833"/>
        <v>1.3876039712477413</v>
      </c>
    </row>
    <row r="3570" spans="1:21">
      <c r="A3570" s="80">
        <v>40078</v>
      </c>
      <c r="B3570" s="81">
        <v>0</v>
      </c>
      <c r="C3570" s="82">
        <v>4.4600958989913083E-3</v>
      </c>
      <c r="D3570" s="88">
        <f t="shared" si="834"/>
        <v>1.490844526417261</v>
      </c>
      <c r="E3570" s="89">
        <f t="shared" si="838"/>
        <v>14816.890528345219</v>
      </c>
      <c r="F3570" s="72">
        <f t="shared" si="838"/>
        <v>1444438.704486222</v>
      </c>
      <c r="G3570" s="35">
        <f t="shared" si="839"/>
        <v>9.7485953731180061E-2</v>
      </c>
      <c r="H3570" s="88">
        <f t="shared" si="826"/>
        <v>0</v>
      </c>
      <c r="I3570" s="62">
        <f t="shared" si="835"/>
        <v>0</v>
      </c>
      <c r="J3570" s="89">
        <f t="shared" si="827"/>
        <v>0</v>
      </c>
      <c r="K3570" s="62">
        <f t="shared" si="836"/>
        <v>0</v>
      </c>
      <c r="L3570" s="90">
        <f t="shared" si="828"/>
        <v>89.201917979826163</v>
      </c>
      <c r="M3570" s="73">
        <f>0</f>
        <v>0</v>
      </c>
      <c r="N3570" s="89">
        <f t="shared" si="829"/>
        <v>0</v>
      </c>
      <c r="O3570" s="89">
        <f t="shared" si="830"/>
        <v>0</v>
      </c>
      <c r="P3570" s="89">
        <f t="shared" si="831"/>
        <v>0</v>
      </c>
      <c r="Q3570" s="62">
        <f t="shared" si="840"/>
        <v>0</v>
      </c>
      <c r="R3570" s="89">
        <f t="shared" si="837"/>
        <v>-89.201917979826163</v>
      </c>
      <c r="S3570" s="74">
        <f t="shared" si="837"/>
        <v>0</v>
      </c>
      <c r="T3570" s="91">
        <f t="shared" si="832"/>
        <v>9.084452641726104E-2</v>
      </c>
      <c r="U3570" s="92">
        <f t="shared" si="833"/>
        <v>1.3908445264172609</v>
      </c>
    </row>
    <row r="3571" spans="1:21">
      <c r="A3571" s="80">
        <v>40079</v>
      </c>
      <c r="B3571" s="81">
        <v>0</v>
      </c>
      <c r="C3571" s="82">
        <v>4.5747212134663075E-3</v>
      </c>
      <c r="D3571" s="88">
        <f t="shared" si="834"/>
        <v>1.4863844305182696</v>
      </c>
      <c r="E3571" s="89">
        <f t="shared" si="838"/>
        <v>14727.688610365392</v>
      </c>
      <c r="F3571" s="72">
        <f t="shared" si="838"/>
        <v>1444438.704486222</v>
      </c>
      <c r="G3571" s="35">
        <f t="shared" si="839"/>
        <v>9.8076401715176245E-2</v>
      </c>
      <c r="H3571" s="88">
        <f t="shared" si="826"/>
        <v>0</v>
      </c>
      <c r="I3571" s="62">
        <f t="shared" si="835"/>
        <v>0</v>
      </c>
      <c r="J3571" s="89">
        <f t="shared" si="827"/>
        <v>0</v>
      </c>
      <c r="K3571" s="62">
        <f t="shared" si="836"/>
        <v>0</v>
      </c>
      <c r="L3571" s="90">
        <f t="shared" si="828"/>
        <v>91.494424269326146</v>
      </c>
      <c r="M3571" s="73">
        <f>0</f>
        <v>0</v>
      </c>
      <c r="N3571" s="89">
        <f t="shared" si="829"/>
        <v>0</v>
      </c>
      <c r="O3571" s="89">
        <f t="shared" si="830"/>
        <v>0</v>
      </c>
      <c r="P3571" s="89">
        <f t="shared" si="831"/>
        <v>0</v>
      </c>
      <c r="Q3571" s="62">
        <f t="shared" si="840"/>
        <v>0</v>
      </c>
      <c r="R3571" s="89">
        <f t="shared" si="837"/>
        <v>-91.494424269326146</v>
      </c>
      <c r="S3571" s="74">
        <f t="shared" si="837"/>
        <v>0</v>
      </c>
      <c r="T3571" s="91">
        <f t="shared" si="832"/>
        <v>8.6384430518269717E-2</v>
      </c>
      <c r="U3571" s="92">
        <f t="shared" si="833"/>
        <v>1.3863844305182695</v>
      </c>
    </row>
    <row r="3572" spans="1:21">
      <c r="A3572" s="80">
        <v>40080</v>
      </c>
      <c r="B3572" s="81">
        <v>2.794E-3</v>
      </c>
      <c r="C3572" s="82">
        <v>4.2734386805471751E-3</v>
      </c>
      <c r="D3572" s="88">
        <f t="shared" si="834"/>
        <v>1.4818097093048033</v>
      </c>
      <c r="E3572" s="89">
        <f t="shared" si="838"/>
        <v>14636.194186096067</v>
      </c>
      <c r="F3572" s="72">
        <f t="shared" si="838"/>
        <v>1444438.704486222</v>
      </c>
      <c r="G3572" s="35">
        <f t="shared" si="839"/>
        <v>9.8689501254253256E-2</v>
      </c>
      <c r="H3572" s="88">
        <f t="shared" si="826"/>
        <v>55.88</v>
      </c>
      <c r="I3572" s="62">
        <f t="shared" si="835"/>
        <v>558.80000000000007</v>
      </c>
      <c r="J3572" s="89">
        <f t="shared" si="827"/>
        <v>184.40399999999997</v>
      </c>
      <c r="K3572" s="62">
        <f t="shared" si="836"/>
        <v>16596.36</v>
      </c>
      <c r="L3572" s="90">
        <f t="shared" si="828"/>
        <v>85.468773610943501</v>
      </c>
      <c r="M3572" s="73">
        <f>0</f>
        <v>0</v>
      </c>
      <c r="N3572" s="89">
        <f t="shared" si="829"/>
        <v>0</v>
      </c>
      <c r="O3572" s="89">
        <f t="shared" si="830"/>
        <v>0</v>
      </c>
      <c r="P3572" s="89">
        <f t="shared" si="831"/>
        <v>0</v>
      </c>
      <c r="Q3572" s="62">
        <f t="shared" si="840"/>
        <v>0</v>
      </c>
      <c r="R3572" s="89">
        <f t="shared" si="837"/>
        <v>154.81522638905648</v>
      </c>
      <c r="S3572" s="74">
        <f t="shared" si="837"/>
        <v>17155.16</v>
      </c>
      <c r="T3572" s="91">
        <f t="shared" si="832"/>
        <v>8.1809709304803357E-2</v>
      </c>
      <c r="U3572" s="92">
        <f t="shared" si="833"/>
        <v>1.3818097093048032</v>
      </c>
    </row>
    <row r="3573" spans="1:21">
      <c r="A3573" s="80">
        <v>40081</v>
      </c>
      <c r="B3573" s="81">
        <v>2.5399999999999999E-4</v>
      </c>
      <c r="C3573" s="82">
        <v>4.8533262088467921E-3</v>
      </c>
      <c r="D3573" s="88">
        <f t="shared" si="834"/>
        <v>1.4895504706242562</v>
      </c>
      <c r="E3573" s="89">
        <f t="shared" si="838"/>
        <v>14791.009412485124</v>
      </c>
      <c r="F3573" s="72">
        <f t="shared" si="838"/>
        <v>1461593.8644862219</v>
      </c>
      <c r="G3573" s="35">
        <f t="shared" si="839"/>
        <v>9.8816370385951299E-2</v>
      </c>
      <c r="H3573" s="88">
        <f t="shared" si="826"/>
        <v>5.08</v>
      </c>
      <c r="I3573" s="62">
        <f t="shared" si="835"/>
        <v>50.800000000000004</v>
      </c>
      <c r="J3573" s="89">
        <f t="shared" si="827"/>
        <v>16.763999999999999</v>
      </c>
      <c r="K3573" s="62">
        <f t="shared" si="836"/>
        <v>1508.7600000000004</v>
      </c>
      <c r="L3573" s="90">
        <f t="shared" si="828"/>
        <v>97.066524176935843</v>
      </c>
      <c r="M3573" s="73">
        <f>0</f>
        <v>0</v>
      </c>
      <c r="N3573" s="89">
        <f t="shared" si="829"/>
        <v>0</v>
      </c>
      <c r="O3573" s="89">
        <f t="shared" si="830"/>
        <v>0</v>
      </c>
      <c r="P3573" s="89">
        <f t="shared" si="831"/>
        <v>0</v>
      </c>
      <c r="Q3573" s="62">
        <f t="shared" si="840"/>
        <v>0</v>
      </c>
      <c r="R3573" s="89">
        <f t="shared" si="837"/>
        <v>-75.222524176935849</v>
      </c>
      <c r="S3573" s="74">
        <f t="shared" si="837"/>
        <v>1559.5600000000004</v>
      </c>
      <c r="T3573" s="91">
        <f t="shared" si="832"/>
        <v>8.9550470624256251E-2</v>
      </c>
      <c r="U3573" s="92">
        <f t="shared" si="833"/>
        <v>1.3895504706242561</v>
      </c>
    </row>
    <row r="3574" spans="1:21">
      <c r="A3574" s="80">
        <v>40082</v>
      </c>
      <c r="B3574" s="81">
        <v>0</v>
      </c>
      <c r="C3574" s="82">
        <v>4.9803055151416463E-3</v>
      </c>
      <c r="D3574" s="88">
        <f t="shared" si="834"/>
        <v>1.4857893444154096</v>
      </c>
      <c r="E3574" s="89">
        <f t="shared" si="838"/>
        <v>14715.786888308188</v>
      </c>
      <c r="F3574" s="72">
        <f t="shared" si="838"/>
        <v>1463153.424486222</v>
      </c>
      <c r="G3574" s="35">
        <f t="shared" si="839"/>
        <v>9.9427467629930766E-2</v>
      </c>
      <c r="H3574" s="88">
        <f t="shared" si="826"/>
        <v>0</v>
      </c>
      <c r="I3574" s="62">
        <f t="shared" si="835"/>
        <v>0</v>
      </c>
      <c r="J3574" s="89">
        <f t="shared" si="827"/>
        <v>0</v>
      </c>
      <c r="K3574" s="62">
        <f t="shared" si="836"/>
        <v>0</v>
      </c>
      <c r="L3574" s="90">
        <f t="shared" si="828"/>
        <v>99.606110302832931</v>
      </c>
      <c r="M3574" s="73">
        <f>0</f>
        <v>0</v>
      </c>
      <c r="N3574" s="89">
        <f t="shared" si="829"/>
        <v>0</v>
      </c>
      <c r="O3574" s="89">
        <f t="shared" si="830"/>
        <v>0</v>
      </c>
      <c r="P3574" s="89">
        <f t="shared" si="831"/>
        <v>0</v>
      </c>
      <c r="Q3574" s="62">
        <f t="shared" si="840"/>
        <v>0</v>
      </c>
      <c r="R3574" s="89">
        <f t="shared" si="837"/>
        <v>-99.606110302832931</v>
      </c>
      <c r="S3574" s="74">
        <f t="shared" si="837"/>
        <v>0</v>
      </c>
      <c r="T3574" s="91">
        <f t="shared" si="832"/>
        <v>8.5789344415409641E-2</v>
      </c>
      <c r="U3574" s="92">
        <f t="shared" si="833"/>
        <v>1.3857893444154095</v>
      </c>
    </row>
    <row r="3575" spans="1:21">
      <c r="A3575" s="80">
        <v>40083</v>
      </c>
      <c r="B3575" s="81">
        <v>0</v>
      </c>
      <c r="C3575" s="82">
        <v>4.6922901094110714E-3</v>
      </c>
      <c r="D3575" s="88">
        <f t="shared" si="834"/>
        <v>1.4808090389002679</v>
      </c>
      <c r="E3575" s="89">
        <f t="shared" si="838"/>
        <v>14616.180778005355</v>
      </c>
      <c r="F3575" s="72">
        <f t="shared" si="838"/>
        <v>1463153.424486222</v>
      </c>
      <c r="G3575" s="35">
        <f t="shared" si="839"/>
        <v>0.10010504431417522</v>
      </c>
      <c r="H3575" s="88">
        <f t="shared" si="826"/>
        <v>0</v>
      </c>
      <c r="I3575" s="62">
        <f t="shared" si="835"/>
        <v>0</v>
      </c>
      <c r="J3575" s="89">
        <f t="shared" si="827"/>
        <v>0</v>
      </c>
      <c r="K3575" s="62">
        <f t="shared" si="836"/>
        <v>0</v>
      </c>
      <c r="L3575" s="90">
        <f t="shared" si="828"/>
        <v>93.845802188221427</v>
      </c>
      <c r="M3575" s="73">
        <f>0</f>
        <v>0</v>
      </c>
      <c r="N3575" s="89">
        <f t="shared" si="829"/>
        <v>0</v>
      </c>
      <c r="O3575" s="89">
        <f t="shared" si="830"/>
        <v>0</v>
      </c>
      <c r="P3575" s="89">
        <f t="shared" si="831"/>
        <v>0</v>
      </c>
      <c r="Q3575" s="62">
        <f t="shared" si="840"/>
        <v>0</v>
      </c>
      <c r="R3575" s="89">
        <f t="shared" si="837"/>
        <v>-93.845802188221427</v>
      </c>
      <c r="S3575" s="74">
        <f t="shared" si="837"/>
        <v>0</v>
      </c>
      <c r="T3575" s="91">
        <f t="shared" si="832"/>
        <v>8.0809038900268026E-2</v>
      </c>
      <c r="U3575" s="92">
        <f t="shared" si="833"/>
        <v>1.3808090389002678</v>
      </c>
    </row>
    <row r="3576" spans="1:21">
      <c r="A3576" s="80">
        <v>40084</v>
      </c>
      <c r="B3576" s="81">
        <v>0</v>
      </c>
      <c r="C3576" s="82">
        <v>5.1298737453910588E-3</v>
      </c>
      <c r="D3576" s="88">
        <f t="shared" si="834"/>
        <v>1.4761167487908566</v>
      </c>
      <c r="E3576" s="89">
        <f t="shared" si="838"/>
        <v>14522.334975817133</v>
      </c>
      <c r="F3576" s="72">
        <f t="shared" si="838"/>
        <v>1463153.424486222</v>
      </c>
      <c r="G3576" s="35">
        <f t="shared" si="839"/>
        <v>0.10075194016132343</v>
      </c>
      <c r="H3576" s="88">
        <f t="shared" si="826"/>
        <v>0</v>
      </c>
      <c r="I3576" s="62">
        <f t="shared" si="835"/>
        <v>0</v>
      </c>
      <c r="J3576" s="89">
        <f t="shared" si="827"/>
        <v>0</v>
      </c>
      <c r="K3576" s="62">
        <f t="shared" si="836"/>
        <v>0</v>
      </c>
      <c r="L3576" s="90">
        <f t="shared" si="828"/>
        <v>102.59747490782118</v>
      </c>
      <c r="M3576" s="73">
        <f>0</f>
        <v>0</v>
      </c>
      <c r="N3576" s="89">
        <f t="shared" si="829"/>
        <v>0</v>
      </c>
      <c r="O3576" s="89">
        <f t="shared" si="830"/>
        <v>0</v>
      </c>
      <c r="P3576" s="89">
        <f t="shared" si="831"/>
        <v>0</v>
      </c>
      <c r="Q3576" s="62">
        <f t="shared" si="840"/>
        <v>0</v>
      </c>
      <c r="R3576" s="89">
        <f t="shared" si="837"/>
        <v>-102.59747490782118</v>
      </c>
      <c r="S3576" s="74">
        <f t="shared" si="837"/>
        <v>0</v>
      </c>
      <c r="T3576" s="91">
        <f t="shared" si="832"/>
        <v>7.6116748790856725E-2</v>
      </c>
      <c r="U3576" s="92">
        <f t="shared" si="833"/>
        <v>1.3761167487908565</v>
      </c>
    </row>
    <row r="3577" spans="1:21">
      <c r="A3577" s="80">
        <v>40085</v>
      </c>
      <c r="B3577" s="81">
        <v>3.8099999999999996E-3</v>
      </c>
      <c r="C3577" s="82">
        <v>4.9327039598909186E-3</v>
      </c>
      <c r="D3577" s="88">
        <f t="shared" si="834"/>
        <v>1.4709868750454655</v>
      </c>
      <c r="E3577" s="89">
        <f t="shared" si="838"/>
        <v>14419.737500909312</v>
      </c>
      <c r="F3577" s="72">
        <f t="shared" si="838"/>
        <v>1463153.424486222</v>
      </c>
      <c r="G3577" s="35">
        <f t="shared" si="839"/>
        <v>0.10146879750022877</v>
      </c>
      <c r="H3577" s="88">
        <f t="shared" si="826"/>
        <v>76.199999999999989</v>
      </c>
      <c r="I3577" s="62">
        <f t="shared" si="835"/>
        <v>761.99999999999989</v>
      </c>
      <c r="J3577" s="89">
        <f t="shared" si="827"/>
        <v>251.45999999999992</v>
      </c>
      <c r="K3577" s="62">
        <f t="shared" si="836"/>
        <v>22631.399999999998</v>
      </c>
      <c r="L3577" s="90">
        <f t="shared" si="828"/>
        <v>98.654079197818376</v>
      </c>
      <c r="M3577" s="73">
        <f>0</f>
        <v>0</v>
      </c>
      <c r="N3577" s="89">
        <f t="shared" si="829"/>
        <v>0</v>
      </c>
      <c r="O3577" s="89">
        <f t="shared" si="830"/>
        <v>0</v>
      </c>
      <c r="P3577" s="89">
        <f t="shared" si="831"/>
        <v>0</v>
      </c>
      <c r="Q3577" s="62">
        <f t="shared" si="840"/>
        <v>0</v>
      </c>
      <c r="R3577" s="89">
        <f t="shared" si="837"/>
        <v>229.00592080218155</v>
      </c>
      <c r="S3577" s="74">
        <f t="shared" si="837"/>
        <v>23393.399999999998</v>
      </c>
      <c r="T3577" s="91">
        <f t="shared" si="832"/>
        <v>7.0986875045465636E-2</v>
      </c>
      <c r="U3577" s="92">
        <f t="shared" si="833"/>
        <v>1.3709868750454655</v>
      </c>
    </row>
    <row r="3578" spans="1:21">
      <c r="A3578" s="80">
        <v>40086</v>
      </c>
      <c r="B3578" s="81">
        <v>0</v>
      </c>
      <c r="C3578" s="82">
        <v>4.3526376939316651E-3</v>
      </c>
      <c r="D3578" s="88">
        <f t="shared" si="834"/>
        <v>1.4824371710855746</v>
      </c>
      <c r="E3578" s="89">
        <f t="shared" si="838"/>
        <v>14648.743421711493</v>
      </c>
      <c r="F3578" s="72">
        <f t="shared" si="838"/>
        <v>1486546.8244862219</v>
      </c>
      <c r="G3578" s="35">
        <f t="shared" si="839"/>
        <v>0.10147947722826184</v>
      </c>
      <c r="H3578" s="88">
        <f t="shared" si="826"/>
        <v>0</v>
      </c>
      <c r="I3578" s="62">
        <f t="shared" si="835"/>
        <v>0</v>
      </c>
      <c r="J3578" s="89">
        <f t="shared" si="827"/>
        <v>0</v>
      </c>
      <c r="K3578" s="62">
        <f t="shared" si="836"/>
        <v>0</v>
      </c>
      <c r="L3578" s="90">
        <f t="shared" si="828"/>
        <v>87.052753878633297</v>
      </c>
      <c r="M3578" s="73">
        <f>0</f>
        <v>0</v>
      </c>
      <c r="N3578" s="89">
        <f t="shared" si="829"/>
        <v>0</v>
      </c>
      <c r="O3578" s="89">
        <f t="shared" si="830"/>
        <v>0</v>
      </c>
      <c r="P3578" s="89">
        <f t="shared" si="831"/>
        <v>0</v>
      </c>
      <c r="Q3578" s="62">
        <f t="shared" si="840"/>
        <v>0</v>
      </c>
      <c r="R3578" s="89">
        <f t="shared" si="837"/>
        <v>-87.052753878633297</v>
      </c>
      <c r="S3578" s="74">
        <f t="shared" si="837"/>
        <v>0</v>
      </c>
      <c r="T3578" s="91">
        <f t="shared" si="832"/>
        <v>8.243717108557469E-2</v>
      </c>
      <c r="U3578" s="92">
        <f t="shared" si="833"/>
        <v>1.3824371710855745</v>
      </c>
    </row>
    <row r="3579" spans="1:21">
      <c r="A3579" s="80">
        <v>40087</v>
      </c>
      <c r="B3579" s="81">
        <v>0</v>
      </c>
      <c r="C3579" s="82">
        <v>4.8866258495180769E-3</v>
      </c>
      <c r="D3579" s="88">
        <f t="shared" si="834"/>
        <v>1.478084533391643</v>
      </c>
      <c r="E3579" s="89">
        <f t="shared" si="838"/>
        <v>14561.69066783286</v>
      </c>
      <c r="F3579" s="72">
        <f t="shared" si="838"/>
        <v>1486546.8244862219</v>
      </c>
      <c r="G3579" s="35">
        <f t="shared" si="839"/>
        <v>0.10208614222042509</v>
      </c>
      <c r="H3579" s="88">
        <f t="shared" si="826"/>
        <v>0</v>
      </c>
      <c r="I3579" s="62">
        <f t="shared" si="835"/>
        <v>0</v>
      </c>
      <c r="J3579" s="89">
        <f t="shared" si="827"/>
        <v>0</v>
      </c>
      <c r="K3579" s="62">
        <f t="shared" si="836"/>
        <v>0</v>
      </c>
      <c r="L3579" s="90">
        <f t="shared" si="828"/>
        <v>97.732516990361532</v>
      </c>
      <c r="M3579" s="73">
        <f>0</f>
        <v>0</v>
      </c>
      <c r="N3579" s="89">
        <f t="shared" si="829"/>
        <v>0</v>
      </c>
      <c r="O3579" s="89">
        <f t="shared" si="830"/>
        <v>0</v>
      </c>
      <c r="P3579" s="89">
        <f t="shared" si="831"/>
        <v>0</v>
      </c>
      <c r="Q3579" s="62">
        <f t="shared" si="840"/>
        <v>0</v>
      </c>
      <c r="R3579" s="89">
        <f t="shared" si="837"/>
        <v>-97.732516990361532</v>
      </c>
      <c r="S3579" s="74">
        <f t="shared" si="837"/>
        <v>0</v>
      </c>
      <c r="T3579" s="91">
        <f t="shared" si="832"/>
        <v>7.8084533391643118E-2</v>
      </c>
      <c r="U3579" s="92">
        <f t="shared" si="833"/>
        <v>1.3780845333916429</v>
      </c>
    </row>
    <row r="3580" spans="1:21">
      <c r="A3580" s="80">
        <v>40088</v>
      </c>
      <c r="B3580" s="81">
        <v>0</v>
      </c>
      <c r="C3580" s="82">
        <v>4.1099180887589331E-3</v>
      </c>
      <c r="D3580" s="88">
        <f t="shared" si="834"/>
        <v>1.4731979075421249</v>
      </c>
      <c r="E3580" s="89">
        <f t="shared" si="838"/>
        <v>14463.958150842498</v>
      </c>
      <c r="F3580" s="72">
        <f t="shared" si="838"/>
        <v>1486546.8244862219</v>
      </c>
      <c r="G3580" s="35">
        <f t="shared" si="839"/>
        <v>0.10277593511978139</v>
      </c>
      <c r="H3580" s="88">
        <f t="shared" si="826"/>
        <v>0</v>
      </c>
      <c r="I3580" s="62">
        <f t="shared" si="835"/>
        <v>0</v>
      </c>
      <c r="J3580" s="89">
        <f t="shared" si="827"/>
        <v>0</v>
      </c>
      <c r="K3580" s="62">
        <f t="shared" si="836"/>
        <v>0</v>
      </c>
      <c r="L3580" s="90">
        <f t="shared" si="828"/>
        <v>82.198361775178668</v>
      </c>
      <c r="M3580" s="73">
        <f>0</f>
        <v>0</v>
      </c>
      <c r="N3580" s="89">
        <f t="shared" si="829"/>
        <v>0</v>
      </c>
      <c r="O3580" s="89">
        <f t="shared" si="830"/>
        <v>0</v>
      </c>
      <c r="P3580" s="89">
        <f t="shared" si="831"/>
        <v>0</v>
      </c>
      <c r="Q3580" s="62">
        <f t="shared" si="840"/>
        <v>0</v>
      </c>
      <c r="R3580" s="89">
        <f t="shared" si="837"/>
        <v>-82.198361775178668</v>
      </c>
      <c r="S3580" s="74">
        <f t="shared" si="837"/>
        <v>0</v>
      </c>
      <c r="T3580" s="91">
        <f t="shared" si="832"/>
        <v>7.3197907542124963E-2</v>
      </c>
      <c r="U3580" s="92">
        <f t="shared" si="833"/>
        <v>1.3731979075421248</v>
      </c>
    </row>
    <row r="3581" spans="1:21">
      <c r="A3581" s="80">
        <v>40089</v>
      </c>
      <c r="B3581" s="81">
        <v>0</v>
      </c>
      <c r="C3581" s="82">
        <v>4.0109197915859937E-3</v>
      </c>
      <c r="D3581" s="88">
        <f t="shared" si="834"/>
        <v>1.4690879894533659</v>
      </c>
      <c r="E3581" s="89">
        <f t="shared" si="838"/>
        <v>14381.759789067319</v>
      </c>
      <c r="F3581" s="72">
        <f t="shared" si="838"/>
        <v>1486546.8244862219</v>
      </c>
      <c r="G3581" s="35">
        <f t="shared" si="839"/>
        <v>0.10336334678710601</v>
      </c>
      <c r="H3581" s="88">
        <f t="shared" si="826"/>
        <v>0</v>
      </c>
      <c r="I3581" s="62">
        <f t="shared" si="835"/>
        <v>0</v>
      </c>
      <c r="J3581" s="89">
        <f t="shared" si="827"/>
        <v>0</v>
      </c>
      <c r="K3581" s="62">
        <f t="shared" si="836"/>
        <v>0</v>
      </c>
      <c r="L3581" s="90">
        <f t="shared" si="828"/>
        <v>80.218395831719874</v>
      </c>
      <c r="M3581" s="73">
        <f>0</f>
        <v>0</v>
      </c>
      <c r="N3581" s="89">
        <f t="shared" si="829"/>
        <v>0</v>
      </c>
      <c r="O3581" s="89">
        <f t="shared" si="830"/>
        <v>0</v>
      </c>
      <c r="P3581" s="89">
        <f t="shared" si="831"/>
        <v>0</v>
      </c>
      <c r="Q3581" s="62">
        <f t="shared" si="840"/>
        <v>0</v>
      </c>
      <c r="R3581" s="89">
        <f t="shared" si="837"/>
        <v>-80.218395831719874</v>
      </c>
      <c r="S3581" s="74">
        <f t="shared" si="837"/>
        <v>0</v>
      </c>
      <c r="T3581" s="91">
        <f t="shared" si="832"/>
        <v>6.9087989453366028E-2</v>
      </c>
      <c r="U3581" s="92">
        <f t="shared" si="833"/>
        <v>1.3690879894533659</v>
      </c>
    </row>
    <row r="3582" spans="1:21">
      <c r="A3582" s="80">
        <v>40090</v>
      </c>
      <c r="B3582" s="81">
        <v>0</v>
      </c>
      <c r="C3582" s="82">
        <v>3.8180046680637205E-3</v>
      </c>
      <c r="D3582" s="88">
        <f t="shared" si="834"/>
        <v>1.4650770696617799</v>
      </c>
      <c r="E3582" s="89">
        <f t="shared" si="838"/>
        <v>14301.541393235599</v>
      </c>
      <c r="F3582" s="72">
        <f t="shared" si="838"/>
        <v>1486546.8244862219</v>
      </c>
      <c r="G3582" s="35">
        <f t="shared" si="839"/>
        <v>0.10394311938916842</v>
      </c>
      <c r="H3582" s="88">
        <f t="shared" si="826"/>
        <v>0</v>
      </c>
      <c r="I3582" s="62">
        <f t="shared" si="835"/>
        <v>0</v>
      </c>
      <c r="J3582" s="89">
        <f t="shared" si="827"/>
        <v>0</v>
      </c>
      <c r="K3582" s="62">
        <f t="shared" si="836"/>
        <v>0</v>
      </c>
      <c r="L3582" s="90">
        <f t="shared" si="828"/>
        <v>76.360093361274409</v>
      </c>
      <c r="M3582" s="73">
        <f>0</f>
        <v>0</v>
      </c>
      <c r="N3582" s="89">
        <f t="shared" si="829"/>
        <v>0</v>
      </c>
      <c r="O3582" s="89">
        <f t="shared" si="830"/>
        <v>0</v>
      </c>
      <c r="P3582" s="89">
        <f t="shared" si="831"/>
        <v>0</v>
      </c>
      <c r="Q3582" s="62">
        <f t="shared" si="840"/>
        <v>0</v>
      </c>
      <c r="R3582" s="89">
        <f t="shared" si="837"/>
        <v>-76.360093361274409</v>
      </c>
      <c r="S3582" s="74">
        <f t="shared" si="837"/>
        <v>0</v>
      </c>
      <c r="T3582" s="91">
        <f t="shared" si="832"/>
        <v>6.5077069661779952E-2</v>
      </c>
      <c r="U3582" s="92">
        <f t="shared" si="833"/>
        <v>1.3650770696617798</v>
      </c>
    </row>
    <row r="3583" spans="1:21">
      <c r="A3583" s="80">
        <v>40091</v>
      </c>
      <c r="B3583" s="81">
        <v>2.3622000000000001E-2</v>
      </c>
      <c r="C3583" s="82">
        <v>2.6845901399389777E-3</v>
      </c>
      <c r="D3583" s="88">
        <f t="shared" si="834"/>
        <v>1.4612590649937163</v>
      </c>
      <c r="E3583" s="89">
        <f t="shared" si="838"/>
        <v>14225.181299874324</v>
      </c>
      <c r="F3583" s="72">
        <f t="shared" si="838"/>
        <v>1486546.8244862219</v>
      </c>
      <c r="G3583" s="35">
        <f t="shared" si="839"/>
        <v>0.10450108108635178</v>
      </c>
      <c r="H3583" s="88">
        <f t="shared" si="826"/>
        <v>472.44</v>
      </c>
      <c r="I3583" s="62">
        <f t="shared" si="835"/>
        <v>4724.4000000000005</v>
      </c>
      <c r="J3583" s="89">
        <f t="shared" si="827"/>
        <v>1559.0519999999999</v>
      </c>
      <c r="K3583" s="62">
        <f t="shared" si="836"/>
        <v>140314.68000000005</v>
      </c>
      <c r="L3583" s="90">
        <f t="shared" si="828"/>
        <v>53.691802798779555</v>
      </c>
      <c r="M3583" s="73">
        <f>0</f>
        <v>0</v>
      </c>
      <c r="N3583" s="89">
        <f t="shared" si="829"/>
        <v>0</v>
      </c>
      <c r="O3583" s="89">
        <f t="shared" si="830"/>
        <v>0</v>
      </c>
      <c r="P3583" s="89">
        <f t="shared" si="831"/>
        <v>0</v>
      </c>
      <c r="Q3583" s="62">
        <f t="shared" si="840"/>
        <v>0</v>
      </c>
      <c r="R3583" s="89">
        <f t="shared" si="837"/>
        <v>1977.8001972012205</v>
      </c>
      <c r="S3583" s="74">
        <f t="shared" si="837"/>
        <v>145039.08000000005</v>
      </c>
      <c r="T3583" s="91">
        <f t="shared" si="832"/>
        <v>6.1259064993716361E-2</v>
      </c>
      <c r="U3583" s="92">
        <f t="shared" si="833"/>
        <v>1.3612590649937162</v>
      </c>
    </row>
    <row r="3584" spans="1:21">
      <c r="A3584" s="80">
        <v>40092</v>
      </c>
      <c r="B3584" s="81">
        <v>2.5399999999999999E-4</v>
      </c>
      <c r="C3584" s="82">
        <v>3.6594429314741979E-3</v>
      </c>
      <c r="D3584" s="88">
        <f t="shared" si="834"/>
        <v>1.5601490748537774</v>
      </c>
      <c r="E3584" s="89">
        <f t="shared" si="838"/>
        <v>16202.981497075545</v>
      </c>
      <c r="F3584" s="72">
        <f t="shared" si="838"/>
        <v>1631585.904486222</v>
      </c>
      <c r="G3584" s="35">
        <f t="shared" si="839"/>
        <v>0.10069664677335494</v>
      </c>
      <c r="H3584" s="88">
        <f t="shared" si="826"/>
        <v>5.08</v>
      </c>
      <c r="I3584" s="62">
        <f t="shared" si="835"/>
        <v>50.800000000000004</v>
      </c>
      <c r="J3584" s="89">
        <f t="shared" si="827"/>
        <v>16.763999999999999</v>
      </c>
      <c r="K3584" s="62">
        <f t="shared" si="836"/>
        <v>1508.7600000000004</v>
      </c>
      <c r="L3584" s="90">
        <f t="shared" si="828"/>
        <v>73.18885862948396</v>
      </c>
      <c r="M3584" s="73">
        <f>0</f>
        <v>0</v>
      </c>
      <c r="N3584" s="89">
        <f t="shared" si="829"/>
        <v>2258.2221513399681</v>
      </c>
      <c r="O3584" s="89">
        <f t="shared" si="830"/>
        <v>1202.9814970755481</v>
      </c>
      <c r="P3584" s="89">
        <f t="shared" si="831"/>
        <v>1202.9814970755481</v>
      </c>
      <c r="Q3584" s="62">
        <f t="shared" si="840"/>
        <v>121136.20288589819</v>
      </c>
      <c r="R3584" s="89">
        <f t="shared" si="837"/>
        <v>-1254.326355705032</v>
      </c>
      <c r="S3584" s="74">
        <f t="shared" si="837"/>
        <v>-119576.6428858982</v>
      </c>
      <c r="T3584" s="91">
        <f t="shared" si="832"/>
        <v>0.1601490748537775</v>
      </c>
      <c r="U3584" s="92">
        <f t="shared" si="833"/>
        <v>1.4601490748537773</v>
      </c>
    </row>
    <row r="3585" spans="1:21">
      <c r="A3585" s="80">
        <v>40093</v>
      </c>
      <c r="B3585" s="81">
        <v>5.0799999999999999E-4</v>
      </c>
      <c r="C3585" s="82">
        <v>3.5495038307270439E-3</v>
      </c>
      <c r="D3585" s="88">
        <f t="shared" si="834"/>
        <v>1.4974327570685257</v>
      </c>
      <c r="E3585" s="89">
        <f t="shared" si="838"/>
        <v>14948.655141370513</v>
      </c>
      <c r="F3585" s="72">
        <f t="shared" si="838"/>
        <v>1512009.2616003237</v>
      </c>
      <c r="G3585" s="35">
        <f t="shared" si="839"/>
        <v>0.10114684212734476</v>
      </c>
      <c r="H3585" s="88">
        <f t="shared" si="826"/>
        <v>10.16</v>
      </c>
      <c r="I3585" s="62">
        <f t="shared" si="835"/>
        <v>101.60000000000001</v>
      </c>
      <c r="J3585" s="89">
        <f t="shared" si="827"/>
        <v>33.527999999999999</v>
      </c>
      <c r="K3585" s="62">
        <f t="shared" si="836"/>
        <v>3017.5200000000009</v>
      </c>
      <c r="L3585" s="90">
        <f t="shared" si="828"/>
        <v>70.990076614540882</v>
      </c>
      <c r="M3585" s="73">
        <f>0</f>
        <v>0</v>
      </c>
      <c r="N3585" s="89">
        <f t="shared" si="829"/>
        <v>0</v>
      </c>
      <c r="O3585" s="89">
        <f t="shared" si="830"/>
        <v>0</v>
      </c>
      <c r="P3585" s="89">
        <f t="shared" si="831"/>
        <v>0</v>
      </c>
      <c r="Q3585" s="62">
        <f t="shared" si="840"/>
        <v>0</v>
      </c>
      <c r="R3585" s="89">
        <f t="shared" si="837"/>
        <v>-27.30207661454088</v>
      </c>
      <c r="S3585" s="74">
        <f t="shared" si="837"/>
        <v>3119.1200000000008</v>
      </c>
      <c r="T3585" s="91">
        <f t="shared" si="832"/>
        <v>9.7432757068525833E-2</v>
      </c>
      <c r="U3585" s="92">
        <f t="shared" si="833"/>
        <v>1.3974327570685257</v>
      </c>
    </row>
    <row r="3586" spans="1:21">
      <c r="A3586" s="80">
        <v>40094</v>
      </c>
      <c r="B3586" s="81">
        <v>0</v>
      </c>
      <c r="C3586" s="82">
        <v>3.5436847385638625E-3</v>
      </c>
      <c r="D3586" s="88">
        <f t="shared" si="834"/>
        <v>1.4960676532377988</v>
      </c>
      <c r="E3586" s="89">
        <f t="shared" si="838"/>
        <v>14921.353064755973</v>
      </c>
      <c r="F3586" s="72">
        <f t="shared" si="838"/>
        <v>1515128.3816003238</v>
      </c>
      <c r="G3586" s="35">
        <f t="shared" si="839"/>
        <v>0.10154095108030356</v>
      </c>
      <c r="H3586" s="88">
        <f t="shared" si="826"/>
        <v>0</v>
      </c>
      <c r="I3586" s="62">
        <f t="shared" si="835"/>
        <v>0</v>
      </c>
      <c r="J3586" s="89">
        <f t="shared" si="827"/>
        <v>0</v>
      </c>
      <c r="K3586" s="62">
        <f t="shared" si="836"/>
        <v>0</v>
      </c>
      <c r="L3586" s="90">
        <f t="shared" si="828"/>
        <v>70.873694771277243</v>
      </c>
      <c r="M3586" s="73">
        <f>0</f>
        <v>0</v>
      </c>
      <c r="N3586" s="89">
        <f t="shared" si="829"/>
        <v>0</v>
      </c>
      <c r="O3586" s="89">
        <f t="shared" si="830"/>
        <v>0</v>
      </c>
      <c r="P3586" s="89">
        <f t="shared" si="831"/>
        <v>0</v>
      </c>
      <c r="Q3586" s="62">
        <f t="shared" si="840"/>
        <v>0</v>
      </c>
      <c r="R3586" s="89">
        <f t="shared" si="837"/>
        <v>-70.873694771277243</v>
      </c>
      <c r="S3586" s="74">
        <f t="shared" si="837"/>
        <v>0</v>
      </c>
      <c r="T3586" s="91">
        <f t="shared" si="832"/>
        <v>9.6067653237798867E-2</v>
      </c>
      <c r="U3586" s="92">
        <f t="shared" si="833"/>
        <v>1.3960676532377987</v>
      </c>
    </row>
    <row r="3587" spans="1:21">
      <c r="A3587" s="80">
        <v>40095</v>
      </c>
      <c r="B3587" s="81">
        <v>0</v>
      </c>
      <c r="C3587" s="82">
        <v>3.8587721603615425E-3</v>
      </c>
      <c r="D3587" s="88">
        <f t="shared" si="834"/>
        <v>1.4925239684992349</v>
      </c>
      <c r="E3587" s="89">
        <f t="shared" si="838"/>
        <v>14850.479369984696</v>
      </c>
      <c r="F3587" s="72">
        <f t="shared" si="838"/>
        <v>1515128.3816003238</v>
      </c>
      <c r="G3587" s="35">
        <f t="shared" si="839"/>
        <v>0.10202555377859733</v>
      </c>
      <c r="H3587" s="88">
        <f t="shared" si="826"/>
        <v>0</v>
      </c>
      <c r="I3587" s="62">
        <f t="shared" si="835"/>
        <v>0</v>
      </c>
      <c r="J3587" s="89">
        <f t="shared" si="827"/>
        <v>0</v>
      </c>
      <c r="K3587" s="62">
        <f t="shared" si="836"/>
        <v>0</v>
      </c>
      <c r="L3587" s="90">
        <f t="shared" si="828"/>
        <v>77.175443207230856</v>
      </c>
      <c r="M3587" s="73">
        <f>0</f>
        <v>0</v>
      </c>
      <c r="N3587" s="89">
        <f t="shared" si="829"/>
        <v>0</v>
      </c>
      <c r="O3587" s="89">
        <f t="shared" si="830"/>
        <v>0</v>
      </c>
      <c r="P3587" s="89">
        <f t="shared" si="831"/>
        <v>0</v>
      </c>
      <c r="Q3587" s="62">
        <f t="shared" si="840"/>
        <v>0</v>
      </c>
      <c r="R3587" s="89">
        <f t="shared" si="837"/>
        <v>-77.175443207230856</v>
      </c>
      <c r="S3587" s="74">
        <f t="shared" si="837"/>
        <v>0</v>
      </c>
      <c r="T3587" s="91">
        <f t="shared" si="832"/>
        <v>9.2523968499234943E-2</v>
      </c>
      <c r="U3587" s="92">
        <f t="shared" si="833"/>
        <v>1.3925239684992348</v>
      </c>
    </row>
    <row r="3588" spans="1:21">
      <c r="A3588" s="80">
        <v>40096</v>
      </c>
      <c r="B3588" s="81">
        <v>0</v>
      </c>
      <c r="C3588" s="82">
        <v>3.5440773055970833E-3</v>
      </c>
      <c r="D3588" s="88">
        <f t="shared" si="834"/>
        <v>1.4886651963388733</v>
      </c>
      <c r="E3588" s="89">
        <f t="shared" si="838"/>
        <v>14773.303926777466</v>
      </c>
      <c r="F3588" s="72">
        <f t="shared" si="838"/>
        <v>1515128.3816003238</v>
      </c>
      <c r="G3588" s="35">
        <f t="shared" si="839"/>
        <v>0.10255853322384212</v>
      </c>
      <c r="H3588" s="88">
        <f t="shared" si="826"/>
        <v>0</v>
      </c>
      <c r="I3588" s="62">
        <f t="shared" si="835"/>
        <v>0</v>
      </c>
      <c r="J3588" s="89">
        <f t="shared" si="827"/>
        <v>0</v>
      </c>
      <c r="K3588" s="62">
        <f t="shared" si="836"/>
        <v>0</v>
      </c>
      <c r="L3588" s="90">
        <f t="shared" si="828"/>
        <v>70.88154611194166</v>
      </c>
      <c r="M3588" s="73">
        <f>0</f>
        <v>0</v>
      </c>
      <c r="N3588" s="89">
        <f t="shared" si="829"/>
        <v>0</v>
      </c>
      <c r="O3588" s="89">
        <f t="shared" si="830"/>
        <v>0</v>
      </c>
      <c r="P3588" s="89">
        <f t="shared" si="831"/>
        <v>0</v>
      </c>
      <c r="Q3588" s="62">
        <f t="shared" si="840"/>
        <v>0</v>
      </c>
      <c r="R3588" s="89">
        <f t="shared" si="837"/>
        <v>-70.88154611194166</v>
      </c>
      <c r="S3588" s="74">
        <f t="shared" si="837"/>
        <v>0</v>
      </c>
      <c r="T3588" s="91">
        <f t="shared" si="832"/>
        <v>8.8665196338873375E-2</v>
      </c>
      <c r="U3588" s="92">
        <f t="shared" si="833"/>
        <v>1.3886651963388732</v>
      </c>
    </row>
    <row r="3589" spans="1:21">
      <c r="A3589" s="80">
        <v>40097</v>
      </c>
      <c r="B3589" s="81">
        <v>0</v>
      </c>
      <c r="C3589" s="82">
        <v>4.2160083320614749E-3</v>
      </c>
      <c r="D3589" s="88">
        <f t="shared" si="834"/>
        <v>1.4851211190332763</v>
      </c>
      <c r="E3589" s="89">
        <f t="shared" si="838"/>
        <v>14702.422380665525</v>
      </c>
      <c r="F3589" s="72">
        <f t="shared" si="838"/>
        <v>1515128.3816003238</v>
      </c>
      <c r="G3589" s="35">
        <f t="shared" si="839"/>
        <v>0.10305297605874791</v>
      </c>
      <c r="H3589" s="88">
        <f t="shared" si="826"/>
        <v>0</v>
      </c>
      <c r="I3589" s="62">
        <f t="shared" si="835"/>
        <v>0</v>
      </c>
      <c r="J3589" s="89">
        <f t="shared" si="827"/>
        <v>0</v>
      </c>
      <c r="K3589" s="62">
        <f t="shared" si="836"/>
        <v>0</v>
      </c>
      <c r="L3589" s="90">
        <f t="shared" si="828"/>
        <v>84.320166641229505</v>
      </c>
      <c r="M3589" s="73">
        <f>0</f>
        <v>0</v>
      </c>
      <c r="N3589" s="89">
        <f t="shared" si="829"/>
        <v>0</v>
      </c>
      <c r="O3589" s="89">
        <f t="shared" si="830"/>
        <v>0</v>
      </c>
      <c r="P3589" s="89">
        <f t="shared" si="831"/>
        <v>0</v>
      </c>
      <c r="Q3589" s="62">
        <f t="shared" si="840"/>
        <v>0</v>
      </c>
      <c r="R3589" s="89">
        <f t="shared" si="837"/>
        <v>-84.320166641229505</v>
      </c>
      <c r="S3589" s="74">
        <f t="shared" si="837"/>
        <v>0</v>
      </c>
      <c r="T3589" s="91">
        <f t="shared" si="832"/>
        <v>8.5121119033276349E-2</v>
      </c>
      <c r="U3589" s="92">
        <f t="shared" si="833"/>
        <v>1.3851211190332762</v>
      </c>
    </row>
    <row r="3590" spans="1:21">
      <c r="A3590" s="80">
        <v>40098</v>
      </c>
      <c r="B3590" s="81">
        <v>0</v>
      </c>
      <c r="C3590" s="82">
        <v>3.6943799916577202E-3</v>
      </c>
      <c r="D3590" s="88">
        <f t="shared" si="834"/>
        <v>1.4809051107012146</v>
      </c>
      <c r="E3590" s="89">
        <f t="shared" si="838"/>
        <v>14618.102214024295</v>
      </c>
      <c r="F3590" s="72">
        <f t="shared" si="838"/>
        <v>1515128.3816003238</v>
      </c>
      <c r="G3590" s="35">
        <f t="shared" si="839"/>
        <v>0.10364740644286521</v>
      </c>
      <c r="H3590" s="88">
        <f t="shared" si="826"/>
        <v>0</v>
      </c>
      <c r="I3590" s="62">
        <f t="shared" si="835"/>
        <v>0</v>
      </c>
      <c r="J3590" s="89">
        <f t="shared" si="827"/>
        <v>0</v>
      </c>
      <c r="K3590" s="62">
        <f t="shared" si="836"/>
        <v>0</v>
      </c>
      <c r="L3590" s="90">
        <f t="shared" si="828"/>
        <v>73.887599833154397</v>
      </c>
      <c r="M3590" s="73">
        <f>0</f>
        <v>0</v>
      </c>
      <c r="N3590" s="89">
        <f t="shared" si="829"/>
        <v>0</v>
      </c>
      <c r="O3590" s="89">
        <f t="shared" si="830"/>
        <v>0</v>
      </c>
      <c r="P3590" s="89">
        <f t="shared" si="831"/>
        <v>0</v>
      </c>
      <c r="Q3590" s="62">
        <f t="shared" si="840"/>
        <v>0</v>
      </c>
      <c r="R3590" s="89">
        <f t="shared" si="837"/>
        <v>-73.887599833154397</v>
      </c>
      <c r="S3590" s="74">
        <f t="shared" si="837"/>
        <v>0</v>
      </c>
      <c r="T3590" s="91">
        <f t="shared" si="832"/>
        <v>8.0905110701214644E-2</v>
      </c>
      <c r="U3590" s="92">
        <f t="shared" si="833"/>
        <v>1.3809051107012145</v>
      </c>
    </row>
    <row r="3591" spans="1:21">
      <c r="A3591" s="80">
        <v>40099</v>
      </c>
      <c r="B3591" s="81">
        <v>0</v>
      </c>
      <c r="C3591" s="82">
        <v>2.6043651212074724E-3</v>
      </c>
      <c r="D3591" s="88">
        <f t="shared" si="834"/>
        <v>1.477210730709557</v>
      </c>
      <c r="E3591" s="89">
        <f t="shared" si="838"/>
        <v>14544.21461419114</v>
      </c>
      <c r="F3591" s="72">
        <f t="shared" si="838"/>
        <v>1515128.3816003238</v>
      </c>
      <c r="G3591" s="35">
        <f t="shared" si="839"/>
        <v>0.10417395657253137</v>
      </c>
      <c r="H3591" s="88">
        <f t="shared" si="826"/>
        <v>0</v>
      </c>
      <c r="I3591" s="62">
        <f t="shared" si="835"/>
        <v>0</v>
      </c>
      <c r="J3591" s="89">
        <f t="shared" si="827"/>
        <v>0</v>
      </c>
      <c r="K3591" s="62">
        <f t="shared" si="836"/>
        <v>0</v>
      </c>
      <c r="L3591" s="90">
        <f t="shared" si="828"/>
        <v>52.087302424149449</v>
      </c>
      <c r="M3591" s="73">
        <f>0</f>
        <v>0</v>
      </c>
      <c r="N3591" s="89">
        <f t="shared" si="829"/>
        <v>0</v>
      </c>
      <c r="O3591" s="89">
        <f t="shared" si="830"/>
        <v>0</v>
      </c>
      <c r="P3591" s="89">
        <f t="shared" si="831"/>
        <v>0</v>
      </c>
      <c r="Q3591" s="62">
        <f t="shared" si="840"/>
        <v>0</v>
      </c>
      <c r="R3591" s="89">
        <f t="shared" si="837"/>
        <v>-52.087302424149449</v>
      </c>
      <c r="S3591" s="74">
        <f t="shared" si="837"/>
        <v>0</v>
      </c>
      <c r="T3591" s="91">
        <f t="shared" si="832"/>
        <v>7.7210730709557085E-2</v>
      </c>
      <c r="U3591" s="92">
        <f t="shared" si="833"/>
        <v>1.3772107307095569</v>
      </c>
    </row>
    <row r="3592" spans="1:21">
      <c r="A3592" s="80">
        <v>40100</v>
      </c>
      <c r="B3592" s="81">
        <v>1.016E-3</v>
      </c>
      <c r="C3592" s="82">
        <v>3.2727529430925341E-3</v>
      </c>
      <c r="D3592" s="88">
        <f t="shared" si="834"/>
        <v>1.4746063655883497</v>
      </c>
      <c r="E3592" s="89">
        <f t="shared" si="838"/>
        <v>14492.12731176699</v>
      </c>
      <c r="F3592" s="72">
        <f t="shared" si="838"/>
        <v>1515128.3816003238</v>
      </c>
      <c r="G3592" s="35">
        <f t="shared" si="839"/>
        <v>0.10454837643953792</v>
      </c>
      <c r="H3592" s="88">
        <f t="shared" si="826"/>
        <v>20.32</v>
      </c>
      <c r="I3592" s="62">
        <f t="shared" si="835"/>
        <v>203.20000000000002</v>
      </c>
      <c r="J3592" s="89">
        <f t="shared" si="827"/>
        <v>67.055999999999997</v>
      </c>
      <c r="K3592" s="62">
        <f t="shared" si="836"/>
        <v>6035.0400000000018</v>
      </c>
      <c r="L3592" s="90">
        <f t="shared" si="828"/>
        <v>65.455058861850688</v>
      </c>
      <c r="M3592" s="73">
        <f>0</f>
        <v>0</v>
      </c>
      <c r="N3592" s="89">
        <f t="shared" si="829"/>
        <v>0</v>
      </c>
      <c r="O3592" s="89">
        <f t="shared" si="830"/>
        <v>0</v>
      </c>
      <c r="P3592" s="89">
        <f t="shared" si="831"/>
        <v>0</v>
      </c>
      <c r="Q3592" s="62">
        <f t="shared" si="840"/>
        <v>0</v>
      </c>
      <c r="R3592" s="89">
        <f t="shared" si="837"/>
        <v>21.920941138149317</v>
      </c>
      <c r="S3592" s="74">
        <f t="shared" si="837"/>
        <v>6238.2400000000016</v>
      </c>
      <c r="T3592" s="91">
        <f t="shared" si="832"/>
        <v>7.4606365588349766E-2</v>
      </c>
      <c r="U3592" s="92">
        <f t="shared" si="833"/>
        <v>1.3746063655883496</v>
      </c>
    </row>
    <row r="3593" spans="1:21">
      <c r="A3593" s="80">
        <v>40101</v>
      </c>
      <c r="B3593" s="81">
        <v>6.3499999999999997E-3</v>
      </c>
      <c r="C3593" s="82">
        <v>3.2194736920220491E-3</v>
      </c>
      <c r="D3593" s="88">
        <f t="shared" si="834"/>
        <v>1.4757024126452569</v>
      </c>
      <c r="E3593" s="89">
        <f t="shared" si="838"/>
        <v>14514.048252905139</v>
      </c>
      <c r="F3593" s="72">
        <f t="shared" si="838"/>
        <v>1521366.6216003238</v>
      </c>
      <c r="G3593" s="35">
        <f t="shared" si="839"/>
        <v>0.10482028136400928</v>
      </c>
      <c r="H3593" s="88">
        <f t="shared" si="826"/>
        <v>127</v>
      </c>
      <c r="I3593" s="62">
        <f t="shared" si="835"/>
        <v>1270</v>
      </c>
      <c r="J3593" s="89">
        <f t="shared" si="827"/>
        <v>419.09999999999997</v>
      </c>
      <c r="K3593" s="62">
        <f t="shared" si="836"/>
        <v>37719.000000000007</v>
      </c>
      <c r="L3593" s="90">
        <f t="shared" si="828"/>
        <v>64.389473840440985</v>
      </c>
      <c r="M3593" s="73">
        <f>0</f>
        <v>0</v>
      </c>
      <c r="N3593" s="89">
        <f t="shared" si="829"/>
        <v>0</v>
      </c>
      <c r="O3593" s="89">
        <f t="shared" si="830"/>
        <v>0</v>
      </c>
      <c r="P3593" s="89">
        <f t="shared" si="831"/>
        <v>0</v>
      </c>
      <c r="Q3593" s="62">
        <f t="shared" si="840"/>
        <v>0</v>
      </c>
      <c r="R3593" s="89">
        <f t="shared" si="837"/>
        <v>481.71052615955892</v>
      </c>
      <c r="S3593" s="74">
        <f t="shared" si="837"/>
        <v>38989.000000000007</v>
      </c>
      <c r="T3593" s="91">
        <f t="shared" si="832"/>
        <v>7.5702412645257011E-2</v>
      </c>
      <c r="U3593" s="92">
        <f t="shared" si="833"/>
        <v>1.3757024126452568</v>
      </c>
    </row>
    <row r="3594" spans="1:21">
      <c r="A3594" s="80">
        <v>40102</v>
      </c>
      <c r="B3594" s="81">
        <v>3.8099999999999996E-3</v>
      </c>
      <c r="C3594" s="82">
        <v>4.019081903310742E-3</v>
      </c>
      <c r="D3594" s="88">
        <f t="shared" si="834"/>
        <v>1.4997879389532349</v>
      </c>
      <c r="E3594" s="89">
        <f t="shared" si="838"/>
        <v>14995.758779064698</v>
      </c>
      <c r="F3594" s="72">
        <f t="shared" si="838"/>
        <v>1560355.6216003238</v>
      </c>
      <c r="G3594" s="35">
        <f t="shared" si="839"/>
        <v>0.10405312892727425</v>
      </c>
      <c r="H3594" s="88">
        <f t="shared" si="826"/>
        <v>76.199999999999989</v>
      </c>
      <c r="I3594" s="62">
        <f t="shared" si="835"/>
        <v>761.99999999999989</v>
      </c>
      <c r="J3594" s="89">
        <f t="shared" si="827"/>
        <v>251.45999999999992</v>
      </c>
      <c r="K3594" s="62">
        <f t="shared" si="836"/>
        <v>22631.399999999998</v>
      </c>
      <c r="L3594" s="90">
        <f t="shared" si="828"/>
        <v>80.381638066214848</v>
      </c>
      <c r="M3594" s="73">
        <f>0</f>
        <v>0</v>
      </c>
      <c r="N3594" s="89">
        <f t="shared" si="829"/>
        <v>0</v>
      </c>
      <c r="O3594" s="89">
        <f t="shared" si="830"/>
        <v>0</v>
      </c>
      <c r="P3594" s="89">
        <f t="shared" si="831"/>
        <v>0</v>
      </c>
      <c r="Q3594" s="62">
        <f t="shared" si="840"/>
        <v>0</v>
      </c>
      <c r="R3594" s="89">
        <f t="shared" si="837"/>
        <v>247.27836193378505</v>
      </c>
      <c r="S3594" s="74">
        <f t="shared" si="837"/>
        <v>23393.399999999998</v>
      </c>
      <c r="T3594" s="91">
        <f t="shared" si="832"/>
        <v>9.9787938953235011E-2</v>
      </c>
      <c r="U3594" s="92">
        <f t="shared" si="833"/>
        <v>1.3997879389532348</v>
      </c>
    </row>
    <row r="3595" spans="1:21">
      <c r="A3595" s="80">
        <v>40103</v>
      </c>
      <c r="B3595" s="81">
        <v>0</v>
      </c>
      <c r="C3595" s="82">
        <v>2.6261968741808916E-3</v>
      </c>
      <c r="D3595" s="88">
        <f t="shared" si="834"/>
        <v>1.5121518570499239</v>
      </c>
      <c r="E3595" s="89">
        <f t="shared" si="838"/>
        <v>15243.037140998482</v>
      </c>
      <c r="F3595" s="72">
        <f t="shared" si="838"/>
        <v>1583749.0216003237</v>
      </c>
      <c r="G3595" s="35">
        <f t="shared" si="839"/>
        <v>0.1038998335404293</v>
      </c>
      <c r="H3595" s="88">
        <f t="shared" si="826"/>
        <v>0</v>
      </c>
      <c r="I3595" s="62">
        <f t="shared" si="835"/>
        <v>0</v>
      </c>
      <c r="J3595" s="89">
        <f t="shared" si="827"/>
        <v>0</v>
      </c>
      <c r="K3595" s="62">
        <f t="shared" si="836"/>
        <v>0</v>
      </c>
      <c r="L3595" s="90">
        <f t="shared" si="828"/>
        <v>52.523937483617836</v>
      </c>
      <c r="M3595" s="73">
        <f>0</f>
        <v>0</v>
      </c>
      <c r="N3595" s="89">
        <f t="shared" si="829"/>
        <v>205.06295593145089</v>
      </c>
      <c r="O3595" s="89">
        <f t="shared" si="830"/>
        <v>243.03714099847883</v>
      </c>
      <c r="P3595" s="89">
        <f t="shared" si="831"/>
        <v>205.06295593145089</v>
      </c>
      <c r="Q3595" s="62">
        <f t="shared" si="840"/>
        <v>21306.006986586133</v>
      </c>
      <c r="R3595" s="89">
        <f t="shared" si="837"/>
        <v>-257.58689341506874</v>
      </c>
      <c r="S3595" s="74">
        <f t="shared" si="837"/>
        <v>-21306.006986586133</v>
      </c>
      <c r="T3595" s="91">
        <f t="shared" si="832"/>
        <v>0.11215185704992403</v>
      </c>
      <c r="U3595" s="92">
        <f t="shared" si="833"/>
        <v>1.4121518570499239</v>
      </c>
    </row>
    <row r="3596" spans="1:21">
      <c r="A3596" s="80">
        <v>40104</v>
      </c>
      <c r="B3596" s="81">
        <v>0</v>
      </c>
      <c r="C3596" s="82">
        <v>2.5644648953618205E-3</v>
      </c>
      <c r="D3596" s="88">
        <f t="shared" si="834"/>
        <v>1.4992725123791706</v>
      </c>
      <c r="E3596" s="89">
        <f t="shared" si="838"/>
        <v>14985.450247583412</v>
      </c>
      <c r="F3596" s="72">
        <f t="shared" si="838"/>
        <v>1562443.0146137376</v>
      </c>
      <c r="G3596" s="35">
        <f t="shared" si="839"/>
        <v>0.10426400200192189</v>
      </c>
      <c r="H3596" s="88">
        <f t="shared" si="826"/>
        <v>0</v>
      </c>
      <c r="I3596" s="62">
        <f t="shared" si="835"/>
        <v>0</v>
      </c>
      <c r="J3596" s="89">
        <f t="shared" si="827"/>
        <v>0</v>
      </c>
      <c r="K3596" s="62">
        <f t="shared" si="836"/>
        <v>0</v>
      </c>
      <c r="L3596" s="90">
        <f t="shared" si="828"/>
        <v>51.28929790723641</v>
      </c>
      <c r="M3596" s="73">
        <f>0</f>
        <v>0</v>
      </c>
      <c r="N3596" s="89">
        <f t="shared" si="829"/>
        <v>0</v>
      </c>
      <c r="O3596" s="89">
        <f t="shared" si="830"/>
        <v>0</v>
      </c>
      <c r="P3596" s="89">
        <f t="shared" si="831"/>
        <v>0</v>
      </c>
      <c r="Q3596" s="62">
        <f t="shared" si="840"/>
        <v>0</v>
      </c>
      <c r="R3596" s="89">
        <f t="shared" si="837"/>
        <v>-51.28929790723641</v>
      </c>
      <c r="S3596" s="74">
        <f t="shared" si="837"/>
        <v>0</v>
      </c>
      <c r="T3596" s="91">
        <f t="shared" si="832"/>
        <v>9.9272512379170674E-2</v>
      </c>
      <c r="U3596" s="92">
        <f t="shared" si="833"/>
        <v>1.3992725123791705</v>
      </c>
    </row>
    <row r="3597" spans="1:21">
      <c r="A3597" s="80">
        <v>40105</v>
      </c>
      <c r="B3597" s="81">
        <v>0</v>
      </c>
      <c r="C3597" s="82">
        <v>3.0561703354888086E-3</v>
      </c>
      <c r="D3597" s="88">
        <f t="shared" si="834"/>
        <v>1.4967080474838086</v>
      </c>
      <c r="E3597" s="89">
        <f t="shared" si="838"/>
        <v>14934.160949676176</v>
      </c>
      <c r="F3597" s="72">
        <f t="shared" si="838"/>
        <v>1562443.0146137376</v>
      </c>
      <c r="G3597" s="35">
        <f t="shared" si="839"/>
        <v>0.10462208220995614</v>
      </c>
      <c r="H3597" s="88">
        <f t="shared" si="826"/>
        <v>0</v>
      </c>
      <c r="I3597" s="62">
        <f t="shared" si="835"/>
        <v>0</v>
      </c>
      <c r="J3597" s="89">
        <f t="shared" si="827"/>
        <v>0</v>
      </c>
      <c r="K3597" s="62">
        <f t="shared" si="836"/>
        <v>0</v>
      </c>
      <c r="L3597" s="90">
        <f t="shared" si="828"/>
        <v>61.12340670977617</v>
      </c>
      <c r="M3597" s="73">
        <f>0</f>
        <v>0</v>
      </c>
      <c r="N3597" s="89">
        <f t="shared" si="829"/>
        <v>0</v>
      </c>
      <c r="O3597" s="89">
        <f t="shared" si="830"/>
        <v>0</v>
      </c>
      <c r="P3597" s="89">
        <f t="shared" si="831"/>
        <v>0</v>
      </c>
      <c r="Q3597" s="62">
        <f t="shared" si="840"/>
        <v>0</v>
      </c>
      <c r="R3597" s="89">
        <f t="shared" si="837"/>
        <v>-61.12340670977617</v>
      </c>
      <c r="S3597" s="74">
        <f t="shared" si="837"/>
        <v>0</v>
      </c>
      <c r="T3597" s="91">
        <f t="shared" si="832"/>
        <v>9.6708047483808679E-2</v>
      </c>
      <c r="U3597" s="92">
        <f t="shared" si="833"/>
        <v>1.3967080474838085</v>
      </c>
    </row>
    <row r="3598" spans="1:21">
      <c r="A3598" s="80">
        <v>40106</v>
      </c>
      <c r="B3598" s="81">
        <v>0</v>
      </c>
      <c r="C3598" s="82">
        <v>3.709720853401083E-3</v>
      </c>
      <c r="D3598" s="88">
        <f t="shared" si="834"/>
        <v>1.4936518771483198</v>
      </c>
      <c r="E3598" s="89">
        <f t="shared" si="838"/>
        <v>14873.0375429664</v>
      </c>
      <c r="F3598" s="72">
        <f t="shared" si="838"/>
        <v>1562443.0146137376</v>
      </c>
      <c r="G3598" s="35">
        <f t="shared" si="839"/>
        <v>0.10505204536060837</v>
      </c>
      <c r="H3598" s="88">
        <f t="shared" si="826"/>
        <v>0</v>
      </c>
      <c r="I3598" s="62">
        <f t="shared" si="835"/>
        <v>0</v>
      </c>
      <c r="J3598" s="89">
        <f t="shared" si="827"/>
        <v>0</v>
      </c>
      <c r="K3598" s="62">
        <f t="shared" si="836"/>
        <v>0</v>
      </c>
      <c r="L3598" s="90">
        <f t="shared" si="828"/>
        <v>74.194417068021664</v>
      </c>
      <c r="M3598" s="73">
        <f>0</f>
        <v>0</v>
      </c>
      <c r="N3598" s="89">
        <f t="shared" si="829"/>
        <v>0</v>
      </c>
      <c r="O3598" s="89">
        <f t="shared" si="830"/>
        <v>0</v>
      </c>
      <c r="P3598" s="89">
        <f t="shared" si="831"/>
        <v>0</v>
      </c>
      <c r="Q3598" s="62">
        <f t="shared" si="840"/>
        <v>0</v>
      </c>
      <c r="R3598" s="89">
        <f t="shared" si="837"/>
        <v>-74.194417068021664</v>
      </c>
      <c r="S3598" s="74">
        <f t="shared" si="837"/>
        <v>0</v>
      </c>
      <c r="T3598" s="91">
        <f t="shared" si="832"/>
        <v>9.3651877148319906E-2</v>
      </c>
      <c r="U3598" s="92">
        <f t="shared" si="833"/>
        <v>1.3936518771483197</v>
      </c>
    </row>
    <row r="3599" spans="1:21">
      <c r="A3599" s="80">
        <v>40107</v>
      </c>
      <c r="B3599" s="81">
        <v>0</v>
      </c>
      <c r="C3599" s="82">
        <v>3.5840422869583199E-3</v>
      </c>
      <c r="D3599" s="88">
        <f t="shared" si="834"/>
        <v>1.4899421562949189</v>
      </c>
      <c r="E3599" s="89">
        <f t="shared" si="838"/>
        <v>14798.843125898378</v>
      </c>
      <c r="F3599" s="72">
        <f t="shared" si="838"/>
        <v>1562443.0146137376</v>
      </c>
      <c r="G3599" s="35">
        <f t="shared" si="839"/>
        <v>0.1055787267505674</v>
      </c>
      <c r="H3599" s="88">
        <f t="shared" si="826"/>
        <v>0</v>
      </c>
      <c r="I3599" s="62">
        <f t="shared" si="835"/>
        <v>0</v>
      </c>
      <c r="J3599" s="89">
        <f t="shared" si="827"/>
        <v>0</v>
      </c>
      <c r="K3599" s="62">
        <f t="shared" si="836"/>
        <v>0</v>
      </c>
      <c r="L3599" s="90">
        <f t="shared" si="828"/>
        <v>71.680845739166401</v>
      </c>
      <c r="M3599" s="73">
        <f>0</f>
        <v>0</v>
      </c>
      <c r="N3599" s="89">
        <f t="shared" si="829"/>
        <v>0</v>
      </c>
      <c r="O3599" s="89">
        <f t="shared" si="830"/>
        <v>0</v>
      </c>
      <c r="P3599" s="89">
        <f t="shared" si="831"/>
        <v>0</v>
      </c>
      <c r="Q3599" s="62">
        <f t="shared" si="840"/>
        <v>0</v>
      </c>
      <c r="R3599" s="89">
        <f t="shared" si="837"/>
        <v>-71.680845739166401</v>
      </c>
      <c r="S3599" s="74">
        <f t="shared" si="837"/>
        <v>0</v>
      </c>
      <c r="T3599" s="91">
        <f t="shared" si="832"/>
        <v>8.9942156294918973E-2</v>
      </c>
      <c r="U3599" s="92">
        <f t="shared" si="833"/>
        <v>1.3899421562949188</v>
      </c>
    </row>
    <row r="3600" spans="1:21">
      <c r="A3600" s="80">
        <v>40108</v>
      </c>
      <c r="B3600" s="81">
        <v>0</v>
      </c>
      <c r="C3600" s="82">
        <v>4.0530813262937048E-3</v>
      </c>
      <c r="D3600" s="88">
        <f t="shared" si="834"/>
        <v>1.4863581140079605</v>
      </c>
      <c r="E3600" s="89">
        <f t="shared" si="838"/>
        <v>14727.162280159211</v>
      </c>
      <c r="F3600" s="72">
        <f t="shared" si="838"/>
        <v>1562443.0146137376</v>
      </c>
      <c r="G3600" s="35">
        <f t="shared" si="839"/>
        <v>0.10609260527526736</v>
      </c>
      <c r="H3600" s="88">
        <f t="shared" si="826"/>
        <v>0</v>
      </c>
      <c r="I3600" s="62">
        <f t="shared" si="835"/>
        <v>0</v>
      </c>
      <c r="J3600" s="89">
        <f t="shared" si="827"/>
        <v>0</v>
      </c>
      <c r="K3600" s="62">
        <f t="shared" si="836"/>
        <v>0</v>
      </c>
      <c r="L3600" s="90">
        <f t="shared" si="828"/>
        <v>81.06162652587409</v>
      </c>
      <c r="M3600" s="73">
        <f>0</f>
        <v>0</v>
      </c>
      <c r="N3600" s="89">
        <f t="shared" si="829"/>
        <v>0</v>
      </c>
      <c r="O3600" s="89">
        <f t="shared" si="830"/>
        <v>0</v>
      </c>
      <c r="P3600" s="89">
        <f t="shared" si="831"/>
        <v>0</v>
      </c>
      <c r="Q3600" s="62">
        <f t="shared" si="840"/>
        <v>0</v>
      </c>
      <c r="R3600" s="89">
        <f t="shared" si="837"/>
        <v>-81.06162652587409</v>
      </c>
      <c r="S3600" s="74">
        <f t="shared" si="837"/>
        <v>0</v>
      </c>
      <c r="T3600" s="91">
        <f t="shared" si="832"/>
        <v>8.6358114007960562E-2</v>
      </c>
      <c r="U3600" s="92">
        <f t="shared" si="833"/>
        <v>1.3863581140079604</v>
      </c>
    </row>
    <row r="3601" spans="1:21">
      <c r="A3601" s="80">
        <v>40109</v>
      </c>
      <c r="B3601" s="81">
        <v>0</v>
      </c>
      <c r="C3601" s="82">
        <v>3.8741381825161702E-3</v>
      </c>
      <c r="D3601" s="88">
        <f t="shared" si="834"/>
        <v>1.4823050326816669</v>
      </c>
      <c r="E3601" s="89">
        <f t="shared" si="838"/>
        <v>14646.100653633337</v>
      </c>
      <c r="F3601" s="72">
        <f t="shared" si="838"/>
        <v>1562443.0146137376</v>
      </c>
      <c r="G3601" s="35">
        <f t="shared" si="839"/>
        <v>0.10667979495457952</v>
      </c>
      <c r="H3601" s="88">
        <f t="shared" si="826"/>
        <v>0</v>
      </c>
      <c r="I3601" s="62">
        <f t="shared" si="835"/>
        <v>0</v>
      </c>
      <c r="J3601" s="89">
        <f t="shared" si="827"/>
        <v>0</v>
      </c>
      <c r="K3601" s="62">
        <f t="shared" si="836"/>
        <v>0</v>
      </c>
      <c r="L3601" s="90">
        <f t="shared" si="828"/>
        <v>77.482763650323406</v>
      </c>
      <c r="M3601" s="73">
        <f>0</f>
        <v>0</v>
      </c>
      <c r="N3601" s="89">
        <f t="shared" si="829"/>
        <v>0</v>
      </c>
      <c r="O3601" s="89">
        <f t="shared" si="830"/>
        <v>0</v>
      </c>
      <c r="P3601" s="89">
        <f t="shared" si="831"/>
        <v>0</v>
      </c>
      <c r="Q3601" s="62">
        <f t="shared" si="840"/>
        <v>0</v>
      </c>
      <c r="R3601" s="89">
        <f t="shared" si="837"/>
        <v>-77.482763650323406</v>
      </c>
      <c r="S3601" s="74">
        <f t="shared" si="837"/>
        <v>0</v>
      </c>
      <c r="T3601" s="91">
        <f t="shared" si="832"/>
        <v>8.2305032681667001E-2</v>
      </c>
      <c r="U3601" s="92">
        <f t="shared" si="833"/>
        <v>1.3823050326816668</v>
      </c>
    </row>
    <row r="3602" spans="1:21">
      <c r="A3602" s="80">
        <v>40110</v>
      </c>
      <c r="B3602" s="81">
        <v>0</v>
      </c>
      <c r="C3602" s="82">
        <v>3.5395214252073488E-3</v>
      </c>
      <c r="D3602" s="88">
        <f t="shared" si="834"/>
        <v>1.4784308944991507</v>
      </c>
      <c r="E3602" s="89">
        <f t="shared" si="838"/>
        <v>14568.617889983014</v>
      </c>
      <c r="F3602" s="72">
        <f t="shared" si="838"/>
        <v>1562443.0146137376</v>
      </c>
      <c r="G3602" s="35">
        <f t="shared" si="839"/>
        <v>0.10724716829096266</v>
      </c>
      <c r="H3602" s="88">
        <f t="shared" ref="H3602:H3670" si="841">B3602*($D$12+$D$11)*10000</f>
        <v>0</v>
      </c>
      <c r="I3602" s="62">
        <f t="shared" si="835"/>
        <v>0</v>
      </c>
      <c r="J3602" s="89">
        <f t="shared" ref="J3602:J3670" si="842">B3602*$K$14*$D$10*10000</f>
        <v>0</v>
      </c>
      <c r="K3602" s="62">
        <f t="shared" si="836"/>
        <v>0</v>
      </c>
      <c r="L3602" s="90">
        <f t="shared" ref="L3602:L3670" si="843">C3602*($D$12+$D$11)*10000</f>
        <v>70.790428504146973</v>
      </c>
      <c r="M3602" s="73">
        <f>0</f>
        <v>0</v>
      </c>
      <c r="N3602" s="89">
        <f t="shared" ref="N3602:N3670" si="844">IF(D3602&lt;$N$10,0,(2/3*$N$12*SQRT(2*$N$13)*$N$11*(D3602-$N$10)^(3/2))*24*60*60)</f>
        <v>0</v>
      </c>
      <c r="O3602" s="89">
        <f t="shared" ref="O3602:O3670" si="845">IF(D3602&lt;$N$10,0,(D3602-$N$10)*10000*($D$12+$D$11))</f>
        <v>0</v>
      </c>
      <c r="P3602" s="89">
        <f t="shared" ref="P3602:P3665" si="846">IF(N3602&gt;O3602,O3602,N3602)</f>
        <v>0</v>
      </c>
      <c r="Q3602" s="62">
        <f t="shared" si="840"/>
        <v>0</v>
      </c>
      <c r="R3602" s="89">
        <f t="shared" si="837"/>
        <v>-70.790428504146973</v>
      </c>
      <c r="S3602" s="74">
        <f t="shared" si="837"/>
        <v>0</v>
      </c>
      <c r="T3602" s="91">
        <f t="shared" ref="T3602:T3666" si="847">D3602-$D$14</f>
        <v>7.843089449915075E-2</v>
      </c>
      <c r="U3602" s="92">
        <f t="shared" ref="U3602:U3670" si="848">IF(D3602&lt;$D$13,0,D3602-$D$13)</f>
        <v>1.3784308944991506</v>
      </c>
    </row>
    <row r="3603" spans="1:21">
      <c r="A3603" s="80">
        <v>40111</v>
      </c>
      <c r="B3603" s="81">
        <v>0</v>
      </c>
      <c r="C3603" s="82">
        <v>3.2929212587863295E-3</v>
      </c>
      <c r="D3603" s="88">
        <f t="shared" ref="D3603:D3666" si="849">IF(E3603&lt;$D$11*10000*($D$14-$D$13),(E3603+$D$13*$D$11*10000)/($D$11*10000),(E3603+$D$13*$D$11*10000+$D$14*$D$12*10000)/($D$11*10000+$D$12*10000))</f>
        <v>1.4748913730739435</v>
      </c>
      <c r="E3603" s="89">
        <f t="shared" si="838"/>
        <v>14497.827461478866</v>
      </c>
      <c r="F3603" s="72">
        <f t="shared" si="838"/>
        <v>1562443.0146137376</v>
      </c>
      <c r="G3603" s="35">
        <f t="shared" si="839"/>
        <v>0.10777083799384372</v>
      </c>
      <c r="H3603" s="88">
        <f t="shared" si="841"/>
        <v>0</v>
      </c>
      <c r="I3603" s="62">
        <f t="shared" ref="I3603:I3666" si="850">H3603*$J$4*1000</f>
        <v>0</v>
      </c>
      <c r="J3603" s="89">
        <f t="shared" si="842"/>
        <v>0</v>
      </c>
      <c r="K3603" s="62">
        <f t="shared" ref="K3603:K3666" si="851">1000*J3603*($J$11*$J$5+$J$12*$J$6+$J$13*$J$7)</f>
        <v>0</v>
      </c>
      <c r="L3603" s="90">
        <f t="shared" si="843"/>
        <v>65.858425175726595</v>
      </c>
      <c r="M3603" s="73">
        <f>0</f>
        <v>0</v>
      </c>
      <c r="N3603" s="89">
        <f t="shared" si="844"/>
        <v>0</v>
      </c>
      <c r="O3603" s="89">
        <f t="shared" si="845"/>
        <v>0</v>
      </c>
      <c r="P3603" s="89">
        <f t="shared" si="846"/>
        <v>0</v>
      </c>
      <c r="Q3603" s="62">
        <f t="shared" si="840"/>
        <v>0</v>
      </c>
      <c r="R3603" s="89">
        <f t="shared" ref="R3603:S3670" si="852">H3603+J3603-L3603-P3603</f>
        <v>-65.858425175726595</v>
      </c>
      <c r="S3603" s="74">
        <f t="shared" si="852"/>
        <v>0</v>
      </c>
      <c r="T3603" s="91">
        <f t="shared" si="847"/>
        <v>7.4891373073943557E-2</v>
      </c>
      <c r="U3603" s="92">
        <f t="shared" si="848"/>
        <v>1.3748913730739434</v>
      </c>
    </row>
    <row r="3604" spans="1:21">
      <c r="A3604" s="80">
        <v>40112</v>
      </c>
      <c r="B3604" s="81">
        <v>0</v>
      </c>
      <c r="C3604" s="82">
        <v>4.1357699715693225E-3</v>
      </c>
      <c r="D3604" s="88">
        <f t="shared" si="849"/>
        <v>1.471598451815157</v>
      </c>
      <c r="E3604" s="89">
        <f t="shared" ref="E3604:F3670" si="853">E3603+R3603</f>
        <v>14431.969036303139</v>
      </c>
      <c r="F3604" s="72">
        <f t="shared" si="853"/>
        <v>1562443.0146137376</v>
      </c>
      <c r="G3604" s="35">
        <f t="shared" ref="G3604:G3667" si="854">F3604/(E3604*1000)</f>
        <v>0.10826263628223315</v>
      </c>
      <c r="H3604" s="88">
        <f t="shared" si="841"/>
        <v>0</v>
      </c>
      <c r="I3604" s="62">
        <f t="shared" si="850"/>
        <v>0</v>
      </c>
      <c r="J3604" s="89">
        <f t="shared" si="842"/>
        <v>0</v>
      </c>
      <c r="K3604" s="62">
        <f t="shared" si="851"/>
        <v>0</v>
      </c>
      <c r="L3604" s="90">
        <f t="shared" si="843"/>
        <v>82.715399431386444</v>
      </c>
      <c r="M3604" s="73">
        <f>0</f>
        <v>0</v>
      </c>
      <c r="N3604" s="89">
        <f t="shared" si="844"/>
        <v>0</v>
      </c>
      <c r="O3604" s="89">
        <f t="shared" si="845"/>
        <v>0</v>
      </c>
      <c r="P3604" s="89">
        <f t="shared" si="846"/>
        <v>0</v>
      </c>
      <c r="Q3604" s="62">
        <f t="shared" ref="Q3604:Q3667" si="855">P3604*1000*G3604</f>
        <v>0</v>
      </c>
      <c r="R3604" s="89">
        <f t="shared" si="852"/>
        <v>-82.715399431386444</v>
      </c>
      <c r="S3604" s="74">
        <f t="shared" si="852"/>
        <v>0</v>
      </c>
      <c r="T3604" s="91">
        <f t="shared" si="847"/>
        <v>7.1598451815157116E-2</v>
      </c>
      <c r="U3604" s="92">
        <f t="shared" si="848"/>
        <v>1.3715984518151569</v>
      </c>
    </row>
    <row r="3605" spans="1:21">
      <c r="A3605" s="80">
        <v>40113</v>
      </c>
      <c r="B3605" s="81">
        <v>1.2192E-2</v>
      </c>
      <c r="C3605" s="82">
        <v>2.9992505632218214E-3</v>
      </c>
      <c r="D3605" s="88">
        <f t="shared" si="849"/>
        <v>1.4674626818435876</v>
      </c>
      <c r="E3605" s="89">
        <f t="shared" si="853"/>
        <v>14349.253636871752</v>
      </c>
      <c r="F3605" s="72">
        <f t="shared" si="853"/>
        <v>1562443.0146137376</v>
      </c>
      <c r="G3605" s="35">
        <f t="shared" si="854"/>
        <v>0.10888670966125331</v>
      </c>
      <c r="H3605" s="88">
        <f t="shared" si="841"/>
        <v>243.84</v>
      </c>
      <c r="I3605" s="62">
        <f t="shared" si="850"/>
        <v>2438.4</v>
      </c>
      <c r="J3605" s="89">
        <f t="shared" si="842"/>
        <v>804.67199999999991</v>
      </c>
      <c r="K3605" s="62">
        <f t="shared" si="851"/>
        <v>72420.48000000001</v>
      </c>
      <c r="L3605" s="90">
        <f t="shared" si="843"/>
        <v>59.98501126443643</v>
      </c>
      <c r="M3605" s="73">
        <f>0</f>
        <v>0</v>
      </c>
      <c r="N3605" s="89">
        <f t="shared" si="844"/>
        <v>0</v>
      </c>
      <c r="O3605" s="89">
        <f t="shared" si="845"/>
        <v>0</v>
      </c>
      <c r="P3605" s="89">
        <f t="shared" si="846"/>
        <v>0</v>
      </c>
      <c r="Q3605" s="62">
        <f t="shared" si="855"/>
        <v>0</v>
      </c>
      <c r="R3605" s="89">
        <f t="shared" si="852"/>
        <v>988.52698873556346</v>
      </c>
      <c r="S3605" s="74">
        <f t="shared" si="852"/>
        <v>74858.880000000005</v>
      </c>
      <c r="T3605" s="91">
        <f t="shared" si="847"/>
        <v>6.7462681843587724E-2</v>
      </c>
      <c r="U3605" s="92">
        <f t="shared" si="848"/>
        <v>1.3674626818435875</v>
      </c>
    </row>
    <row r="3606" spans="1:21">
      <c r="A3606" s="80">
        <v>40114</v>
      </c>
      <c r="B3606" s="81">
        <v>0</v>
      </c>
      <c r="C3606" s="82">
        <v>3.5473713189266374E-3</v>
      </c>
      <c r="D3606" s="88">
        <f t="shared" si="849"/>
        <v>1.5168890312803658</v>
      </c>
      <c r="E3606" s="89">
        <f t="shared" si="853"/>
        <v>15337.780625607316</v>
      </c>
      <c r="F3606" s="72">
        <f t="shared" si="853"/>
        <v>1637301.8946137377</v>
      </c>
      <c r="G3606" s="35">
        <f t="shared" si="854"/>
        <v>0.10674959660592401</v>
      </c>
      <c r="H3606" s="88">
        <f t="shared" si="841"/>
        <v>0</v>
      </c>
      <c r="I3606" s="62">
        <f t="shared" si="850"/>
        <v>0</v>
      </c>
      <c r="J3606" s="89">
        <f t="shared" si="842"/>
        <v>0</v>
      </c>
      <c r="K3606" s="62">
        <f t="shared" si="851"/>
        <v>0</v>
      </c>
      <c r="L3606" s="90">
        <f t="shared" si="843"/>
        <v>70.947426378532754</v>
      </c>
      <c r="M3606" s="73">
        <f>0</f>
        <v>0</v>
      </c>
      <c r="N3606" s="89">
        <f t="shared" si="844"/>
        <v>335.99308968452323</v>
      </c>
      <c r="O3606" s="89">
        <f t="shared" si="845"/>
        <v>337.7806256073157</v>
      </c>
      <c r="P3606" s="89">
        <f t="shared" si="846"/>
        <v>335.99308968452323</v>
      </c>
      <c r="Q3606" s="62">
        <f t="shared" si="855"/>
        <v>35867.126786200904</v>
      </c>
      <c r="R3606" s="89">
        <f t="shared" si="852"/>
        <v>-406.94051606305595</v>
      </c>
      <c r="S3606" s="74">
        <f t="shared" si="852"/>
        <v>-35867.126786200904</v>
      </c>
      <c r="T3606" s="91">
        <f t="shared" si="847"/>
        <v>0.11688903128036587</v>
      </c>
      <c r="U3606" s="92">
        <f t="shared" si="848"/>
        <v>1.4168890312803657</v>
      </c>
    </row>
    <row r="3607" spans="1:21">
      <c r="A3607" s="80">
        <v>40115</v>
      </c>
      <c r="B3607" s="81">
        <v>0</v>
      </c>
      <c r="C3607" s="82">
        <v>3.6991462056563079E-3</v>
      </c>
      <c r="D3607" s="88">
        <f t="shared" si="849"/>
        <v>1.4965420054772129</v>
      </c>
      <c r="E3607" s="89">
        <f t="shared" si="853"/>
        <v>14930.84010954426</v>
      </c>
      <c r="F3607" s="72">
        <f t="shared" si="853"/>
        <v>1601434.7678275369</v>
      </c>
      <c r="G3607" s="35">
        <f t="shared" si="854"/>
        <v>0.10725684262092189</v>
      </c>
      <c r="H3607" s="88">
        <f t="shared" si="841"/>
        <v>0</v>
      </c>
      <c r="I3607" s="62">
        <f t="shared" si="850"/>
        <v>0</v>
      </c>
      <c r="J3607" s="89">
        <f t="shared" si="842"/>
        <v>0</v>
      </c>
      <c r="K3607" s="62">
        <f t="shared" si="851"/>
        <v>0</v>
      </c>
      <c r="L3607" s="90">
        <f t="shared" si="843"/>
        <v>73.98292411312616</v>
      </c>
      <c r="M3607" s="73">
        <f>0</f>
        <v>0</v>
      </c>
      <c r="N3607" s="89">
        <f t="shared" si="844"/>
        <v>0</v>
      </c>
      <c r="O3607" s="89">
        <f t="shared" si="845"/>
        <v>0</v>
      </c>
      <c r="P3607" s="89">
        <f t="shared" si="846"/>
        <v>0</v>
      </c>
      <c r="Q3607" s="62">
        <f t="shared" si="855"/>
        <v>0</v>
      </c>
      <c r="R3607" s="89">
        <f t="shared" si="852"/>
        <v>-73.98292411312616</v>
      </c>
      <c r="S3607" s="74">
        <f t="shared" si="852"/>
        <v>0</v>
      </c>
      <c r="T3607" s="91">
        <f t="shared" si="847"/>
        <v>9.6542005477213033E-2</v>
      </c>
      <c r="U3607" s="92">
        <f t="shared" si="848"/>
        <v>1.3965420054772129</v>
      </c>
    </row>
    <row r="3608" spans="1:21">
      <c r="A3608" s="80">
        <v>40116</v>
      </c>
      <c r="B3608" s="81">
        <v>0</v>
      </c>
      <c r="C3608" s="82">
        <v>2.9895158954999124E-3</v>
      </c>
      <c r="D3608" s="88">
        <f t="shared" si="849"/>
        <v>1.4928428592715568</v>
      </c>
      <c r="E3608" s="89">
        <f t="shared" si="853"/>
        <v>14856.857185431134</v>
      </c>
      <c r="F3608" s="72">
        <f t="shared" si="853"/>
        <v>1601434.7678275369</v>
      </c>
      <c r="G3608" s="35">
        <f t="shared" si="854"/>
        <v>0.10779095119780305</v>
      </c>
      <c r="H3608" s="88">
        <f t="shared" si="841"/>
        <v>0</v>
      </c>
      <c r="I3608" s="62">
        <f t="shared" si="850"/>
        <v>0</v>
      </c>
      <c r="J3608" s="89">
        <f t="shared" si="842"/>
        <v>0</v>
      </c>
      <c r="K3608" s="62">
        <f t="shared" si="851"/>
        <v>0</v>
      </c>
      <c r="L3608" s="90">
        <f t="shared" si="843"/>
        <v>59.790317909998251</v>
      </c>
      <c r="M3608" s="73">
        <f>0</f>
        <v>0</v>
      </c>
      <c r="N3608" s="89">
        <f t="shared" si="844"/>
        <v>0</v>
      </c>
      <c r="O3608" s="89">
        <f t="shared" si="845"/>
        <v>0</v>
      </c>
      <c r="P3608" s="89">
        <f t="shared" si="846"/>
        <v>0</v>
      </c>
      <c r="Q3608" s="62">
        <f t="shared" si="855"/>
        <v>0</v>
      </c>
      <c r="R3608" s="89">
        <f t="shared" si="852"/>
        <v>-59.790317909998251</v>
      </c>
      <c r="S3608" s="74">
        <f t="shared" si="852"/>
        <v>0</v>
      </c>
      <c r="T3608" s="91">
        <f t="shared" si="847"/>
        <v>9.2842859271556888E-2</v>
      </c>
      <c r="U3608" s="92">
        <f t="shared" si="848"/>
        <v>1.3928428592715567</v>
      </c>
    </row>
    <row r="3609" spans="1:21">
      <c r="A3609" s="80">
        <v>40117</v>
      </c>
      <c r="B3609" s="81">
        <v>0</v>
      </c>
      <c r="C3609" s="82">
        <v>3.6368227336508224E-3</v>
      </c>
      <c r="D3609" s="88">
        <f t="shared" si="849"/>
        <v>1.4898533433760568</v>
      </c>
      <c r="E3609" s="89">
        <f t="shared" si="853"/>
        <v>14797.066867521136</v>
      </c>
      <c r="F3609" s="72">
        <f t="shared" si="853"/>
        <v>1601434.7678275369</v>
      </c>
      <c r="G3609" s="35">
        <f t="shared" si="854"/>
        <v>0.1082265007089081</v>
      </c>
      <c r="H3609" s="88">
        <f t="shared" si="841"/>
        <v>0</v>
      </c>
      <c r="I3609" s="62">
        <f t="shared" si="850"/>
        <v>0</v>
      </c>
      <c r="J3609" s="89">
        <f t="shared" si="842"/>
        <v>0</v>
      </c>
      <c r="K3609" s="62">
        <f t="shared" si="851"/>
        <v>0</v>
      </c>
      <c r="L3609" s="90">
        <f t="shared" si="843"/>
        <v>72.736454673016453</v>
      </c>
      <c r="M3609" s="73">
        <f>0</f>
        <v>0</v>
      </c>
      <c r="N3609" s="89">
        <f t="shared" si="844"/>
        <v>0</v>
      </c>
      <c r="O3609" s="89">
        <f t="shared" si="845"/>
        <v>0</v>
      </c>
      <c r="P3609" s="89">
        <f t="shared" si="846"/>
        <v>0</v>
      </c>
      <c r="Q3609" s="62">
        <f t="shared" si="855"/>
        <v>0</v>
      </c>
      <c r="R3609" s="89">
        <f t="shared" si="852"/>
        <v>-72.736454673016453</v>
      </c>
      <c r="S3609" s="74">
        <f t="shared" si="852"/>
        <v>0</v>
      </c>
      <c r="T3609" s="91">
        <f t="shared" si="847"/>
        <v>8.9853343376056882E-2</v>
      </c>
      <c r="U3609" s="92">
        <f t="shared" si="848"/>
        <v>1.3898533433760567</v>
      </c>
    </row>
    <row r="3610" spans="1:21">
      <c r="A3610" s="80">
        <v>40118</v>
      </c>
      <c r="B3610" s="81">
        <v>0</v>
      </c>
      <c r="C3610" s="82">
        <v>3.4266998047469653E-3</v>
      </c>
      <c r="D3610" s="88">
        <f t="shared" si="849"/>
        <v>1.4862165206424058</v>
      </c>
      <c r="E3610" s="89">
        <f t="shared" si="853"/>
        <v>14724.33041284812</v>
      </c>
      <c r="F3610" s="72">
        <f t="shared" si="853"/>
        <v>1601434.7678275369</v>
      </c>
      <c r="G3610" s="35">
        <f t="shared" si="854"/>
        <v>0.10876112685098135</v>
      </c>
      <c r="H3610" s="88">
        <f t="shared" si="841"/>
        <v>0</v>
      </c>
      <c r="I3610" s="62">
        <f t="shared" si="850"/>
        <v>0</v>
      </c>
      <c r="J3610" s="89">
        <f t="shared" si="842"/>
        <v>0</v>
      </c>
      <c r="K3610" s="62">
        <f t="shared" si="851"/>
        <v>0</v>
      </c>
      <c r="L3610" s="90">
        <f t="shared" si="843"/>
        <v>68.533996094939312</v>
      </c>
      <c r="M3610" s="73">
        <f>0</f>
        <v>0</v>
      </c>
      <c r="N3610" s="89">
        <f t="shared" si="844"/>
        <v>0</v>
      </c>
      <c r="O3610" s="89">
        <f t="shared" si="845"/>
        <v>0</v>
      </c>
      <c r="P3610" s="89">
        <f t="shared" si="846"/>
        <v>0</v>
      </c>
      <c r="Q3610" s="62">
        <f t="shared" si="855"/>
        <v>0</v>
      </c>
      <c r="R3610" s="89">
        <f t="shared" si="852"/>
        <v>-68.533996094939312</v>
      </c>
      <c r="S3610" s="74">
        <f t="shared" si="852"/>
        <v>0</v>
      </c>
      <c r="T3610" s="91">
        <f t="shared" si="847"/>
        <v>8.6216520642405925E-2</v>
      </c>
      <c r="U3610" s="92">
        <f t="shared" si="848"/>
        <v>1.3862165206424057</v>
      </c>
    </row>
    <row r="3611" spans="1:21">
      <c r="A3611" s="80">
        <v>40119</v>
      </c>
      <c r="B3611" s="81">
        <v>0</v>
      </c>
      <c r="C3611" s="82">
        <v>2.5613943174558618E-3</v>
      </c>
      <c r="D3611" s="88">
        <f t="shared" si="849"/>
        <v>1.4827898208376591</v>
      </c>
      <c r="E3611" s="89">
        <f t="shared" si="853"/>
        <v>14655.796416753181</v>
      </c>
      <c r="F3611" s="72">
        <f t="shared" si="853"/>
        <v>1601434.7678275369</v>
      </c>
      <c r="G3611" s="35">
        <f t="shared" si="854"/>
        <v>0.10926971979475107</v>
      </c>
      <c r="H3611" s="88">
        <f t="shared" si="841"/>
        <v>0</v>
      </c>
      <c r="I3611" s="62">
        <f t="shared" si="850"/>
        <v>0</v>
      </c>
      <c r="J3611" s="89">
        <f t="shared" si="842"/>
        <v>0</v>
      </c>
      <c r="K3611" s="62">
        <f t="shared" si="851"/>
        <v>0</v>
      </c>
      <c r="L3611" s="90">
        <f t="shared" si="843"/>
        <v>51.227886349117234</v>
      </c>
      <c r="M3611" s="73">
        <f>0</f>
        <v>0</v>
      </c>
      <c r="N3611" s="89">
        <f t="shared" si="844"/>
        <v>0</v>
      </c>
      <c r="O3611" s="89">
        <f t="shared" si="845"/>
        <v>0</v>
      </c>
      <c r="P3611" s="89">
        <f t="shared" si="846"/>
        <v>0</v>
      </c>
      <c r="Q3611" s="62">
        <f t="shared" si="855"/>
        <v>0</v>
      </c>
      <c r="R3611" s="89">
        <f t="shared" si="852"/>
        <v>-51.227886349117234</v>
      </c>
      <c r="S3611" s="74">
        <f t="shared" si="852"/>
        <v>0</v>
      </c>
      <c r="T3611" s="91">
        <f t="shared" si="847"/>
        <v>8.2789820837659178E-2</v>
      </c>
      <c r="U3611" s="92">
        <f t="shared" si="848"/>
        <v>1.382789820837659</v>
      </c>
    </row>
    <row r="3612" spans="1:21">
      <c r="A3612" s="80">
        <v>40120</v>
      </c>
      <c r="B3612" s="81">
        <v>0</v>
      </c>
      <c r="C3612" s="82">
        <v>2.4849503443921707E-3</v>
      </c>
      <c r="D3612" s="88">
        <f t="shared" si="849"/>
        <v>1.4802284265202033</v>
      </c>
      <c r="E3612" s="89">
        <f t="shared" si="853"/>
        <v>14604.568530404063</v>
      </c>
      <c r="F3612" s="72">
        <f t="shared" si="853"/>
        <v>1601434.7678275369</v>
      </c>
      <c r="G3612" s="35">
        <f t="shared" si="854"/>
        <v>0.10965300101085768</v>
      </c>
      <c r="H3612" s="88">
        <f t="shared" si="841"/>
        <v>0</v>
      </c>
      <c r="I3612" s="62">
        <f t="shared" si="850"/>
        <v>0</v>
      </c>
      <c r="J3612" s="89">
        <f t="shared" si="842"/>
        <v>0</v>
      </c>
      <c r="K3612" s="62">
        <f t="shared" si="851"/>
        <v>0</v>
      </c>
      <c r="L3612" s="90">
        <f t="shared" si="843"/>
        <v>49.699006887843417</v>
      </c>
      <c r="M3612" s="73">
        <f>0</f>
        <v>0</v>
      </c>
      <c r="N3612" s="89">
        <f t="shared" si="844"/>
        <v>0</v>
      </c>
      <c r="O3612" s="89">
        <f t="shared" si="845"/>
        <v>0</v>
      </c>
      <c r="P3612" s="89">
        <f t="shared" si="846"/>
        <v>0</v>
      </c>
      <c r="Q3612" s="62">
        <f t="shared" si="855"/>
        <v>0</v>
      </c>
      <c r="R3612" s="89">
        <f t="shared" si="852"/>
        <v>-49.699006887843417</v>
      </c>
      <c r="S3612" s="74">
        <f t="shared" si="852"/>
        <v>0</v>
      </c>
      <c r="T3612" s="91">
        <f t="shared" si="847"/>
        <v>8.0228426520203344E-2</v>
      </c>
      <c r="U3612" s="92">
        <f t="shared" si="848"/>
        <v>1.3802284265202032</v>
      </c>
    </row>
    <row r="3613" spans="1:21">
      <c r="A3613" s="80">
        <v>40121</v>
      </c>
      <c r="B3613" s="81">
        <v>0</v>
      </c>
      <c r="C3613" s="82">
        <v>3.0801114516477834E-3</v>
      </c>
      <c r="D3613" s="88">
        <f t="shared" si="849"/>
        <v>1.477743476175811</v>
      </c>
      <c r="E3613" s="89">
        <f t="shared" si="853"/>
        <v>14554.869523516219</v>
      </c>
      <c r="F3613" s="72">
        <f t="shared" si="853"/>
        <v>1601434.7678275369</v>
      </c>
      <c r="G3613" s="35">
        <f t="shared" si="854"/>
        <v>0.11002742176699749</v>
      </c>
      <c r="H3613" s="88">
        <f t="shared" si="841"/>
        <v>0</v>
      </c>
      <c r="I3613" s="62">
        <f t="shared" si="850"/>
        <v>0</v>
      </c>
      <c r="J3613" s="89">
        <f t="shared" si="842"/>
        <v>0</v>
      </c>
      <c r="K3613" s="62">
        <f t="shared" si="851"/>
        <v>0</v>
      </c>
      <c r="L3613" s="90">
        <f t="shared" si="843"/>
        <v>61.60222903295567</v>
      </c>
      <c r="M3613" s="73">
        <f>0</f>
        <v>0</v>
      </c>
      <c r="N3613" s="89">
        <f t="shared" si="844"/>
        <v>0</v>
      </c>
      <c r="O3613" s="89">
        <f t="shared" si="845"/>
        <v>0</v>
      </c>
      <c r="P3613" s="89">
        <f t="shared" si="846"/>
        <v>0</v>
      </c>
      <c r="Q3613" s="62">
        <f t="shared" si="855"/>
        <v>0</v>
      </c>
      <c r="R3613" s="89">
        <f t="shared" si="852"/>
        <v>-61.60222903295567</v>
      </c>
      <c r="S3613" s="74">
        <f t="shared" si="852"/>
        <v>0</v>
      </c>
      <c r="T3613" s="91">
        <f t="shared" si="847"/>
        <v>7.7743476175811121E-2</v>
      </c>
      <c r="U3613" s="92">
        <f t="shared" si="848"/>
        <v>1.3777434761758109</v>
      </c>
    </row>
    <row r="3614" spans="1:21">
      <c r="A3614" s="80">
        <v>40122</v>
      </c>
      <c r="B3614" s="81">
        <v>0</v>
      </c>
      <c r="C3614" s="82">
        <v>2.8570030842728876E-3</v>
      </c>
      <c r="D3614" s="88">
        <f t="shared" si="849"/>
        <v>1.4746633647241632</v>
      </c>
      <c r="E3614" s="89">
        <f t="shared" si="853"/>
        <v>14493.267294483263</v>
      </c>
      <c r="F3614" s="72">
        <f t="shared" si="853"/>
        <v>1601434.7678275369</v>
      </c>
      <c r="G3614" s="35">
        <f t="shared" si="854"/>
        <v>0.11049508266759898</v>
      </c>
      <c r="H3614" s="88">
        <f t="shared" si="841"/>
        <v>0</v>
      </c>
      <c r="I3614" s="62">
        <f t="shared" si="850"/>
        <v>0</v>
      </c>
      <c r="J3614" s="89">
        <f t="shared" si="842"/>
        <v>0</v>
      </c>
      <c r="K3614" s="62">
        <f t="shared" si="851"/>
        <v>0</v>
      </c>
      <c r="L3614" s="90">
        <f t="shared" si="843"/>
        <v>57.140061685457752</v>
      </c>
      <c r="M3614" s="73">
        <f>0</f>
        <v>0</v>
      </c>
      <c r="N3614" s="89">
        <f t="shared" si="844"/>
        <v>0</v>
      </c>
      <c r="O3614" s="89">
        <f t="shared" si="845"/>
        <v>0</v>
      </c>
      <c r="P3614" s="89">
        <f t="shared" si="846"/>
        <v>0</v>
      </c>
      <c r="Q3614" s="62">
        <f t="shared" si="855"/>
        <v>0</v>
      </c>
      <c r="R3614" s="89">
        <f t="shared" si="852"/>
        <v>-57.140061685457752</v>
      </c>
      <c r="S3614" s="74">
        <f t="shared" si="852"/>
        <v>0</v>
      </c>
      <c r="T3614" s="91">
        <f t="shared" si="847"/>
        <v>7.4663364724163239E-2</v>
      </c>
      <c r="U3614" s="92">
        <f t="shared" si="848"/>
        <v>1.3746633647241631</v>
      </c>
    </row>
    <row r="3615" spans="1:21">
      <c r="A3615" s="80">
        <v>40123</v>
      </c>
      <c r="B3615" s="81">
        <v>0</v>
      </c>
      <c r="C3615" s="82">
        <v>2.9350993958358108E-3</v>
      </c>
      <c r="D3615" s="88">
        <f t="shared" si="849"/>
        <v>1.4718063616398904</v>
      </c>
      <c r="E3615" s="89">
        <f t="shared" si="853"/>
        <v>14436.127232797806</v>
      </c>
      <c r="F3615" s="72">
        <f t="shared" si="853"/>
        <v>1601434.7678275369</v>
      </c>
      <c r="G3615" s="35">
        <f t="shared" si="854"/>
        <v>0.11093243651865277</v>
      </c>
      <c r="H3615" s="88">
        <f t="shared" si="841"/>
        <v>0</v>
      </c>
      <c r="I3615" s="62">
        <f t="shared" si="850"/>
        <v>0</v>
      </c>
      <c r="J3615" s="89">
        <f t="shared" si="842"/>
        <v>0</v>
      </c>
      <c r="K3615" s="62">
        <f t="shared" si="851"/>
        <v>0</v>
      </c>
      <c r="L3615" s="90">
        <f t="shared" si="843"/>
        <v>58.701987916716213</v>
      </c>
      <c r="M3615" s="73">
        <f>0</f>
        <v>0</v>
      </c>
      <c r="N3615" s="89">
        <f t="shared" si="844"/>
        <v>0</v>
      </c>
      <c r="O3615" s="89">
        <f t="shared" si="845"/>
        <v>0</v>
      </c>
      <c r="P3615" s="89">
        <f t="shared" si="846"/>
        <v>0</v>
      </c>
      <c r="Q3615" s="62">
        <f t="shared" si="855"/>
        <v>0</v>
      </c>
      <c r="R3615" s="89">
        <f t="shared" si="852"/>
        <v>-58.701987916716213</v>
      </c>
      <c r="S3615" s="74">
        <f t="shared" si="852"/>
        <v>0</v>
      </c>
      <c r="T3615" s="91">
        <f t="shared" si="847"/>
        <v>7.1806361639890515E-2</v>
      </c>
      <c r="U3615" s="92">
        <f t="shared" si="848"/>
        <v>1.3718063616398903</v>
      </c>
    </row>
    <row r="3616" spans="1:21">
      <c r="A3616" s="80">
        <v>40124</v>
      </c>
      <c r="B3616" s="81">
        <v>0</v>
      </c>
      <c r="C3616" s="82">
        <v>2.9208091916590817E-3</v>
      </c>
      <c r="D3616" s="88">
        <f t="shared" si="849"/>
        <v>1.4688712622440543</v>
      </c>
      <c r="E3616" s="89">
        <f t="shared" si="853"/>
        <v>14377.425244881089</v>
      </c>
      <c r="F3616" s="72">
        <f t="shared" si="853"/>
        <v>1601434.7678275369</v>
      </c>
      <c r="G3616" s="35">
        <f t="shared" si="854"/>
        <v>0.11138536563754407</v>
      </c>
      <c r="H3616" s="88">
        <f t="shared" si="841"/>
        <v>0</v>
      </c>
      <c r="I3616" s="62">
        <f t="shared" si="850"/>
        <v>0</v>
      </c>
      <c r="J3616" s="89">
        <f t="shared" si="842"/>
        <v>0</v>
      </c>
      <c r="K3616" s="62">
        <f t="shared" si="851"/>
        <v>0</v>
      </c>
      <c r="L3616" s="90">
        <f t="shared" si="843"/>
        <v>58.416183833181634</v>
      </c>
      <c r="M3616" s="73">
        <f>0</f>
        <v>0</v>
      </c>
      <c r="N3616" s="89">
        <f t="shared" si="844"/>
        <v>0</v>
      </c>
      <c r="O3616" s="89">
        <f t="shared" si="845"/>
        <v>0</v>
      </c>
      <c r="P3616" s="89">
        <f t="shared" si="846"/>
        <v>0</v>
      </c>
      <c r="Q3616" s="62">
        <f t="shared" si="855"/>
        <v>0</v>
      </c>
      <c r="R3616" s="89">
        <f t="shared" si="852"/>
        <v>-58.416183833181634</v>
      </c>
      <c r="S3616" s="74">
        <f t="shared" si="852"/>
        <v>0</v>
      </c>
      <c r="T3616" s="91">
        <f t="shared" si="847"/>
        <v>6.8871262244054376E-2</v>
      </c>
      <c r="U3616" s="92">
        <f t="shared" si="848"/>
        <v>1.3688712622440542</v>
      </c>
    </row>
    <row r="3617" spans="1:21">
      <c r="A3617" s="80">
        <v>40125</v>
      </c>
      <c r="B3617" s="81">
        <v>0</v>
      </c>
      <c r="C3617" s="82">
        <v>2.9548428804541862E-3</v>
      </c>
      <c r="D3617" s="88">
        <f t="shared" si="849"/>
        <v>1.4659504530523955</v>
      </c>
      <c r="E3617" s="89">
        <f t="shared" si="853"/>
        <v>14319.009061047907</v>
      </c>
      <c r="F3617" s="72">
        <f t="shared" si="853"/>
        <v>1601434.7678275369</v>
      </c>
      <c r="G3617" s="35">
        <f t="shared" si="854"/>
        <v>0.11183977613254888</v>
      </c>
      <c r="H3617" s="88">
        <f t="shared" si="841"/>
        <v>0</v>
      </c>
      <c r="I3617" s="62">
        <f t="shared" si="850"/>
        <v>0</v>
      </c>
      <c r="J3617" s="89">
        <f t="shared" si="842"/>
        <v>0</v>
      </c>
      <c r="K3617" s="62">
        <f t="shared" si="851"/>
        <v>0</v>
      </c>
      <c r="L3617" s="90">
        <f t="shared" si="843"/>
        <v>59.09685760908372</v>
      </c>
      <c r="M3617" s="73">
        <f>0</f>
        <v>0</v>
      </c>
      <c r="N3617" s="89">
        <f t="shared" si="844"/>
        <v>0</v>
      </c>
      <c r="O3617" s="89">
        <f t="shared" si="845"/>
        <v>0</v>
      </c>
      <c r="P3617" s="89">
        <f t="shared" si="846"/>
        <v>0</v>
      </c>
      <c r="Q3617" s="62">
        <f t="shared" si="855"/>
        <v>0</v>
      </c>
      <c r="R3617" s="89">
        <f t="shared" si="852"/>
        <v>-59.09685760908372</v>
      </c>
      <c r="S3617" s="74">
        <f t="shared" si="852"/>
        <v>0</v>
      </c>
      <c r="T3617" s="91">
        <f t="shared" si="847"/>
        <v>6.5950453052395552E-2</v>
      </c>
      <c r="U3617" s="92">
        <f t="shared" si="848"/>
        <v>1.3659504530523954</v>
      </c>
    </row>
    <row r="3618" spans="1:21">
      <c r="A3618" s="80">
        <v>40126</v>
      </c>
      <c r="B3618" s="81">
        <v>0</v>
      </c>
      <c r="C3618" s="82">
        <v>2.6245653260174419E-3</v>
      </c>
      <c r="D3618" s="88">
        <f t="shared" si="849"/>
        <v>1.4629956101719412</v>
      </c>
      <c r="E3618" s="89">
        <f t="shared" si="853"/>
        <v>14259.912203438824</v>
      </c>
      <c r="F3618" s="72">
        <f t="shared" si="853"/>
        <v>1601434.7678275369</v>
      </c>
      <c r="G3618" s="35">
        <f t="shared" si="854"/>
        <v>0.11230326982247098</v>
      </c>
      <c r="H3618" s="88">
        <f t="shared" si="841"/>
        <v>0</v>
      </c>
      <c r="I3618" s="62">
        <f t="shared" si="850"/>
        <v>0</v>
      </c>
      <c r="J3618" s="89">
        <f t="shared" si="842"/>
        <v>0</v>
      </c>
      <c r="K3618" s="62">
        <f t="shared" si="851"/>
        <v>0</v>
      </c>
      <c r="L3618" s="90">
        <f t="shared" si="843"/>
        <v>52.491306520348836</v>
      </c>
      <c r="M3618" s="73">
        <f>0</f>
        <v>0</v>
      </c>
      <c r="N3618" s="89">
        <f t="shared" si="844"/>
        <v>0</v>
      </c>
      <c r="O3618" s="89">
        <f t="shared" si="845"/>
        <v>0</v>
      </c>
      <c r="P3618" s="89">
        <f t="shared" si="846"/>
        <v>0</v>
      </c>
      <c r="Q3618" s="62">
        <f t="shared" si="855"/>
        <v>0</v>
      </c>
      <c r="R3618" s="89">
        <f t="shared" si="852"/>
        <v>-52.491306520348836</v>
      </c>
      <c r="S3618" s="74">
        <f t="shared" si="852"/>
        <v>0</v>
      </c>
      <c r="T3618" s="91">
        <f t="shared" si="847"/>
        <v>6.299561017194133E-2</v>
      </c>
      <c r="U3618" s="92">
        <f t="shared" si="848"/>
        <v>1.3629956101719412</v>
      </c>
    </row>
    <row r="3619" spans="1:21">
      <c r="A3619" s="80">
        <v>40127</v>
      </c>
      <c r="B3619" s="81">
        <v>3.5560000000000001E-3</v>
      </c>
      <c r="C3619" s="82">
        <v>2.182784952876808E-3</v>
      </c>
      <c r="D3619" s="88">
        <f t="shared" si="849"/>
        <v>1.4603710448459237</v>
      </c>
      <c r="E3619" s="89">
        <f t="shared" si="853"/>
        <v>14207.420896918475</v>
      </c>
      <c r="F3619" s="72">
        <f t="shared" si="853"/>
        <v>1601434.7678275369</v>
      </c>
      <c r="G3619" s="35">
        <f t="shared" si="854"/>
        <v>0.11271818998301662</v>
      </c>
      <c r="H3619" s="88">
        <f t="shared" si="841"/>
        <v>71.12</v>
      </c>
      <c r="I3619" s="62">
        <f t="shared" si="850"/>
        <v>711.2</v>
      </c>
      <c r="J3619" s="89">
        <f t="shared" si="842"/>
        <v>234.696</v>
      </c>
      <c r="K3619" s="62">
        <f t="shared" si="851"/>
        <v>21122.640000000007</v>
      </c>
      <c r="L3619" s="90">
        <f t="shared" si="843"/>
        <v>43.655699057536161</v>
      </c>
      <c r="M3619" s="73">
        <f>0</f>
        <v>0</v>
      </c>
      <c r="N3619" s="89">
        <f t="shared" si="844"/>
        <v>0</v>
      </c>
      <c r="O3619" s="89">
        <f t="shared" si="845"/>
        <v>0</v>
      </c>
      <c r="P3619" s="89">
        <f t="shared" si="846"/>
        <v>0</v>
      </c>
      <c r="Q3619" s="62">
        <f t="shared" si="855"/>
        <v>0</v>
      </c>
      <c r="R3619" s="89">
        <f t="shared" si="852"/>
        <v>262.16030094246389</v>
      </c>
      <c r="S3619" s="74">
        <f t="shared" si="852"/>
        <v>21833.840000000007</v>
      </c>
      <c r="T3619" s="91">
        <f t="shared" si="847"/>
        <v>6.0371044845923816E-2</v>
      </c>
      <c r="U3619" s="92">
        <f t="shared" si="848"/>
        <v>1.3603710448459236</v>
      </c>
    </row>
    <row r="3620" spans="1:21">
      <c r="A3620" s="80">
        <v>40128</v>
      </c>
      <c r="B3620" s="81">
        <v>8.6359999999999996E-3</v>
      </c>
      <c r="C3620" s="82">
        <v>2.2995359799039506E-3</v>
      </c>
      <c r="D3620" s="88">
        <f t="shared" si="849"/>
        <v>1.4734790598930469</v>
      </c>
      <c r="E3620" s="89">
        <f t="shared" si="853"/>
        <v>14469.581197860938</v>
      </c>
      <c r="F3620" s="72">
        <f t="shared" si="853"/>
        <v>1623268.607827537</v>
      </c>
      <c r="G3620" s="35">
        <f t="shared" si="854"/>
        <v>0.1121849060888858</v>
      </c>
      <c r="H3620" s="88">
        <f t="shared" si="841"/>
        <v>172.72</v>
      </c>
      <c r="I3620" s="62">
        <f t="shared" si="850"/>
        <v>1727.2</v>
      </c>
      <c r="J3620" s="89">
        <f t="shared" si="842"/>
        <v>569.97599999999989</v>
      </c>
      <c r="K3620" s="62">
        <f t="shared" si="851"/>
        <v>51297.840000000004</v>
      </c>
      <c r="L3620" s="90">
        <f t="shared" si="843"/>
        <v>45.990719598079011</v>
      </c>
      <c r="M3620" s="73">
        <f>0</f>
        <v>0</v>
      </c>
      <c r="N3620" s="89">
        <f t="shared" si="844"/>
        <v>0</v>
      </c>
      <c r="O3620" s="89">
        <f t="shared" si="845"/>
        <v>0</v>
      </c>
      <c r="P3620" s="89">
        <f t="shared" si="846"/>
        <v>0</v>
      </c>
      <c r="Q3620" s="62">
        <f t="shared" si="855"/>
        <v>0</v>
      </c>
      <c r="R3620" s="89">
        <f t="shared" si="852"/>
        <v>696.70528040192085</v>
      </c>
      <c r="S3620" s="74">
        <f t="shared" si="852"/>
        <v>53025.04</v>
      </c>
      <c r="T3620" s="91">
        <f t="shared" si="847"/>
        <v>7.3479059893047038E-2</v>
      </c>
      <c r="U3620" s="92">
        <f t="shared" si="848"/>
        <v>1.3734790598930469</v>
      </c>
    </row>
    <row r="3621" spans="1:21">
      <c r="A3621" s="80">
        <v>40129</v>
      </c>
      <c r="B3621" s="81">
        <v>0</v>
      </c>
      <c r="C3621" s="82">
        <v>1.7236841970475428E-3</v>
      </c>
      <c r="D3621" s="88">
        <f t="shared" si="849"/>
        <v>1.5083143239131429</v>
      </c>
      <c r="E3621" s="89">
        <f t="shared" si="853"/>
        <v>15166.286478262859</v>
      </c>
      <c r="F3621" s="72">
        <f t="shared" si="853"/>
        <v>1676293.647827537</v>
      </c>
      <c r="G3621" s="35">
        <f t="shared" si="854"/>
        <v>0.11052762653732617</v>
      </c>
      <c r="H3621" s="88">
        <f t="shared" si="841"/>
        <v>0</v>
      </c>
      <c r="I3621" s="62">
        <f t="shared" si="850"/>
        <v>0</v>
      </c>
      <c r="J3621" s="89">
        <f t="shared" si="842"/>
        <v>0</v>
      </c>
      <c r="K3621" s="62">
        <f t="shared" si="851"/>
        <v>0</v>
      </c>
      <c r="L3621" s="90">
        <f t="shared" si="843"/>
        <v>34.473683940950856</v>
      </c>
      <c r="M3621" s="73">
        <f>0</f>
        <v>0</v>
      </c>
      <c r="N3621" s="89">
        <f t="shared" si="844"/>
        <v>116.05494370144943</v>
      </c>
      <c r="O3621" s="89">
        <f t="shared" si="845"/>
        <v>166.28647826285814</v>
      </c>
      <c r="P3621" s="89">
        <f t="shared" si="846"/>
        <v>116.05494370144943</v>
      </c>
      <c r="Q3621" s="62">
        <f t="shared" si="855"/>
        <v>12827.277475244216</v>
      </c>
      <c r="R3621" s="89">
        <f t="shared" si="852"/>
        <v>-150.52862764240029</v>
      </c>
      <c r="S3621" s="74">
        <f t="shared" si="852"/>
        <v>-12827.277475244216</v>
      </c>
      <c r="T3621" s="91">
        <f t="shared" si="847"/>
        <v>0.108314323913143</v>
      </c>
      <c r="U3621" s="92">
        <f t="shared" si="848"/>
        <v>1.4083143239131428</v>
      </c>
    </row>
    <row r="3622" spans="1:21">
      <c r="A3622" s="80">
        <v>40130</v>
      </c>
      <c r="B3622" s="81">
        <v>0</v>
      </c>
      <c r="C3622" s="82">
        <v>2.6474885720949187E-3</v>
      </c>
      <c r="D3622" s="88">
        <f t="shared" si="849"/>
        <v>1.500787892531023</v>
      </c>
      <c r="E3622" s="89">
        <f t="shared" si="853"/>
        <v>15015.757850620459</v>
      </c>
      <c r="F3622" s="72">
        <f t="shared" si="853"/>
        <v>1663466.3703522929</v>
      </c>
      <c r="G3622" s="35">
        <f t="shared" si="854"/>
        <v>0.1107813795947407</v>
      </c>
      <c r="H3622" s="88">
        <f t="shared" si="841"/>
        <v>0</v>
      </c>
      <c r="I3622" s="62">
        <f t="shared" si="850"/>
        <v>0</v>
      </c>
      <c r="J3622" s="89">
        <f t="shared" si="842"/>
        <v>0</v>
      </c>
      <c r="K3622" s="62">
        <f t="shared" si="851"/>
        <v>0</v>
      </c>
      <c r="L3622" s="90">
        <f t="shared" si="843"/>
        <v>52.94977144189837</v>
      </c>
      <c r="M3622" s="73">
        <f>0</f>
        <v>0</v>
      </c>
      <c r="N3622" s="89">
        <f t="shared" si="844"/>
        <v>3.3855069572310144</v>
      </c>
      <c r="O3622" s="89">
        <f t="shared" si="845"/>
        <v>15.757850620459202</v>
      </c>
      <c r="P3622" s="89">
        <f t="shared" si="846"/>
        <v>3.3855069572310144</v>
      </c>
      <c r="Q3622" s="62">
        <f t="shared" si="855"/>
        <v>375.05113134964461</v>
      </c>
      <c r="R3622" s="89">
        <f t="shared" si="852"/>
        <v>-56.335278399129386</v>
      </c>
      <c r="S3622" s="74">
        <f t="shared" si="852"/>
        <v>-375.05113134964461</v>
      </c>
      <c r="T3622" s="91">
        <f t="shared" si="847"/>
        <v>0.10078789253102305</v>
      </c>
      <c r="U3622" s="92">
        <f t="shared" si="848"/>
        <v>1.4007878925310229</v>
      </c>
    </row>
    <row r="3623" spans="1:21">
      <c r="A3623" s="80">
        <v>40131</v>
      </c>
      <c r="B3623" s="81">
        <v>0</v>
      </c>
      <c r="C3623" s="82">
        <v>2.9321859806465764E-3</v>
      </c>
      <c r="D3623" s="88">
        <f t="shared" si="849"/>
        <v>1.4979711286110666</v>
      </c>
      <c r="E3623" s="89">
        <f t="shared" si="853"/>
        <v>14959.42257222133</v>
      </c>
      <c r="F3623" s="72">
        <f t="shared" si="853"/>
        <v>1663091.3192209431</v>
      </c>
      <c r="G3623" s="35">
        <f t="shared" si="854"/>
        <v>0.11117349691753443</v>
      </c>
      <c r="H3623" s="88">
        <f t="shared" si="841"/>
        <v>0</v>
      </c>
      <c r="I3623" s="62">
        <f t="shared" si="850"/>
        <v>0</v>
      </c>
      <c r="J3623" s="89">
        <f t="shared" si="842"/>
        <v>0</v>
      </c>
      <c r="K3623" s="62">
        <f t="shared" si="851"/>
        <v>0</v>
      </c>
      <c r="L3623" s="90">
        <f t="shared" si="843"/>
        <v>58.643719612931527</v>
      </c>
      <c r="M3623" s="73">
        <f>0</f>
        <v>0</v>
      </c>
      <c r="N3623" s="89">
        <f t="shared" si="844"/>
        <v>0</v>
      </c>
      <c r="O3623" s="89">
        <f t="shared" si="845"/>
        <v>0</v>
      </c>
      <c r="P3623" s="89">
        <f t="shared" si="846"/>
        <v>0</v>
      </c>
      <c r="Q3623" s="62">
        <f t="shared" si="855"/>
        <v>0</v>
      </c>
      <c r="R3623" s="89">
        <f t="shared" si="852"/>
        <v>-58.643719612931527</v>
      </c>
      <c r="S3623" s="74">
        <f t="shared" si="852"/>
        <v>0</v>
      </c>
      <c r="T3623" s="91">
        <f t="shared" si="847"/>
        <v>9.7971128611066716E-2</v>
      </c>
      <c r="U3623" s="92">
        <f t="shared" si="848"/>
        <v>1.3979711286110665</v>
      </c>
    </row>
    <row r="3624" spans="1:21">
      <c r="A3624" s="80">
        <v>40132</v>
      </c>
      <c r="B3624" s="81">
        <v>0</v>
      </c>
      <c r="C3624" s="82">
        <v>2.9997697005963186E-3</v>
      </c>
      <c r="D3624" s="88">
        <f t="shared" si="849"/>
        <v>1.4950389426304198</v>
      </c>
      <c r="E3624" s="89">
        <f t="shared" si="853"/>
        <v>14900.778852608399</v>
      </c>
      <c r="F3624" s="72">
        <f t="shared" si="853"/>
        <v>1663091.3192209431</v>
      </c>
      <c r="G3624" s="35">
        <f t="shared" si="854"/>
        <v>0.1116110329313301</v>
      </c>
      <c r="H3624" s="88">
        <f t="shared" si="841"/>
        <v>0</v>
      </c>
      <c r="I3624" s="62">
        <f t="shared" si="850"/>
        <v>0</v>
      </c>
      <c r="J3624" s="89">
        <f t="shared" si="842"/>
        <v>0</v>
      </c>
      <c r="K3624" s="62">
        <f t="shared" si="851"/>
        <v>0</v>
      </c>
      <c r="L3624" s="90">
        <f t="shared" si="843"/>
        <v>59.995394011926372</v>
      </c>
      <c r="M3624" s="73">
        <f>0</f>
        <v>0</v>
      </c>
      <c r="N3624" s="89">
        <f t="shared" si="844"/>
        <v>0</v>
      </c>
      <c r="O3624" s="89">
        <f t="shared" si="845"/>
        <v>0</v>
      </c>
      <c r="P3624" s="89">
        <f t="shared" si="846"/>
        <v>0</v>
      </c>
      <c r="Q3624" s="62">
        <f t="shared" si="855"/>
        <v>0</v>
      </c>
      <c r="R3624" s="89">
        <f t="shared" si="852"/>
        <v>-59.995394011926372</v>
      </c>
      <c r="S3624" s="74">
        <f t="shared" si="852"/>
        <v>0</v>
      </c>
      <c r="T3624" s="91">
        <f t="shared" si="847"/>
        <v>9.5038942630419898E-2</v>
      </c>
      <c r="U3624" s="92">
        <f t="shared" si="848"/>
        <v>1.3950389426304197</v>
      </c>
    </row>
    <row r="3625" spans="1:21">
      <c r="A3625" s="80">
        <v>40133</v>
      </c>
      <c r="B3625" s="81">
        <v>0</v>
      </c>
      <c r="C3625" s="82">
        <v>3.0124865977883887E-3</v>
      </c>
      <c r="D3625" s="88">
        <f t="shared" si="849"/>
        <v>1.4920391729298237</v>
      </c>
      <c r="E3625" s="89">
        <f t="shared" si="853"/>
        <v>14840.783458596472</v>
      </c>
      <c r="F3625" s="72">
        <f t="shared" si="853"/>
        <v>1663091.3192209431</v>
      </c>
      <c r="G3625" s="35">
        <f t="shared" si="854"/>
        <v>0.11206223201495494</v>
      </c>
      <c r="H3625" s="88">
        <f t="shared" si="841"/>
        <v>0</v>
      </c>
      <c r="I3625" s="62">
        <f t="shared" si="850"/>
        <v>0</v>
      </c>
      <c r="J3625" s="89">
        <f t="shared" si="842"/>
        <v>0</v>
      </c>
      <c r="K3625" s="62">
        <f t="shared" si="851"/>
        <v>0</v>
      </c>
      <c r="L3625" s="90">
        <f t="shared" si="843"/>
        <v>60.249731955767771</v>
      </c>
      <c r="M3625" s="73">
        <f>0</f>
        <v>0</v>
      </c>
      <c r="N3625" s="89">
        <f t="shared" si="844"/>
        <v>0</v>
      </c>
      <c r="O3625" s="89">
        <f t="shared" si="845"/>
        <v>0</v>
      </c>
      <c r="P3625" s="89">
        <f t="shared" si="846"/>
        <v>0</v>
      </c>
      <c r="Q3625" s="62">
        <f t="shared" si="855"/>
        <v>0</v>
      </c>
      <c r="R3625" s="89">
        <f t="shared" si="852"/>
        <v>-60.249731955767771</v>
      </c>
      <c r="S3625" s="74">
        <f t="shared" si="852"/>
        <v>0</v>
      </c>
      <c r="T3625" s="91">
        <f t="shared" si="847"/>
        <v>9.2039172929823776E-2</v>
      </c>
      <c r="U3625" s="92">
        <f t="shared" si="848"/>
        <v>1.3920391729298236</v>
      </c>
    </row>
    <row r="3626" spans="1:21">
      <c r="A3626" s="80">
        <v>40134</v>
      </c>
      <c r="B3626" s="81">
        <v>0</v>
      </c>
      <c r="C3626" s="82">
        <v>3.0316895730465132E-3</v>
      </c>
      <c r="D3626" s="88">
        <f t="shared" si="849"/>
        <v>1.4890266863320352</v>
      </c>
      <c r="E3626" s="89">
        <f t="shared" si="853"/>
        <v>14780.533726640704</v>
      </c>
      <c r="F3626" s="72">
        <f t="shared" si="853"/>
        <v>1663091.3192209431</v>
      </c>
      <c r="G3626" s="35">
        <f t="shared" si="854"/>
        <v>0.11251903009587244</v>
      </c>
      <c r="H3626" s="88">
        <f t="shared" si="841"/>
        <v>0</v>
      </c>
      <c r="I3626" s="62">
        <f t="shared" si="850"/>
        <v>0</v>
      </c>
      <c r="J3626" s="89">
        <f t="shared" si="842"/>
        <v>0</v>
      </c>
      <c r="K3626" s="62">
        <f t="shared" si="851"/>
        <v>0</v>
      </c>
      <c r="L3626" s="90">
        <f t="shared" si="843"/>
        <v>60.633791460930262</v>
      </c>
      <c r="M3626" s="73">
        <f>0</f>
        <v>0</v>
      </c>
      <c r="N3626" s="89">
        <f t="shared" si="844"/>
        <v>0</v>
      </c>
      <c r="O3626" s="89">
        <f t="shared" si="845"/>
        <v>0</v>
      </c>
      <c r="P3626" s="89">
        <f t="shared" si="846"/>
        <v>0</v>
      </c>
      <c r="Q3626" s="62">
        <f t="shared" si="855"/>
        <v>0</v>
      </c>
      <c r="R3626" s="89">
        <f t="shared" si="852"/>
        <v>-60.633791460930262</v>
      </c>
      <c r="S3626" s="74">
        <f t="shared" si="852"/>
        <v>0</v>
      </c>
      <c r="T3626" s="91">
        <f t="shared" si="847"/>
        <v>8.9026686332035254E-2</v>
      </c>
      <c r="U3626" s="92">
        <f t="shared" si="848"/>
        <v>1.3890266863320351</v>
      </c>
    </row>
    <row r="3627" spans="1:21">
      <c r="A3627" s="80">
        <v>40135</v>
      </c>
      <c r="B3627" s="81">
        <v>0</v>
      </c>
      <c r="C3627" s="82">
        <v>2.6699489711605726E-3</v>
      </c>
      <c r="D3627" s="88">
        <f t="shared" si="849"/>
        <v>1.4859949967589887</v>
      </c>
      <c r="E3627" s="89">
        <f t="shared" si="853"/>
        <v>14719.899935179774</v>
      </c>
      <c r="F3627" s="72">
        <f t="shared" si="853"/>
        <v>1663091.3192209431</v>
      </c>
      <c r="G3627" s="35">
        <f t="shared" si="854"/>
        <v>0.11298251527146892</v>
      </c>
      <c r="H3627" s="88">
        <f t="shared" si="841"/>
        <v>0</v>
      </c>
      <c r="I3627" s="62">
        <f t="shared" si="850"/>
        <v>0</v>
      </c>
      <c r="J3627" s="89">
        <f t="shared" si="842"/>
        <v>0</v>
      </c>
      <c r="K3627" s="62">
        <f t="shared" si="851"/>
        <v>0</v>
      </c>
      <c r="L3627" s="90">
        <f t="shared" si="843"/>
        <v>53.398979423211451</v>
      </c>
      <c r="M3627" s="73">
        <f>0</f>
        <v>0</v>
      </c>
      <c r="N3627" s="89">
        <f t="shared" si="844"/>
        <v>0</v>
      </c>
      <c r="O3627" s="89">
        <f t="shared" si="845"/>
        <v>0</v>
      </c>
      <c r="P3627" s="89">
        <f t="shared" si="846"/>
        <v>0</v>
      </c>
      <c r="Q3627" s="62">
        <f t="shared" si="855"/>
        <v>0</v>
      </c>
      <c r="R3627" s="89">
        <f t="shared" si="852"/>
        <v>-53.398979423211451</v>
      </c>
      <c r="S3627" s="74">
        <f t="shared" si="852"/>
        <v>0</v>
      </c>
      <c r="T3627" s="91">
        <f t="shared" si="847"/>
        <v>8.5994996758988806E-2</v>
      </c>
      <c r="U3627" s="92">
        <f t="shared" si="848"/>
        <v>1.3859949967589886</v>
      </c>
    </row>
    <row r="3628" spans="1:21">
      <c r="A3628" s="80">
        <v>40136</v>
      </c>
      <c r="B3628" s="81">
        <v>0</v>
      </c>
      <c r="C3628" s="82">
        <v>2.4838145419229765E-3</v>
      </c>
      <c r="D3628" s="88">
        <f t="shared" si="849"/>
        <v>1.4833250477878281</v>
      </c>
      <c r="E3628" s="89">
        <f t="shared" si="853"/>
        <v>14666.500955756563</v>
      </c>
      <c r="F3628" s="72">
        <f t="shared" si="853"/>
        <v>1663091.3192209431</v>
      </c>
      <c r="G3628" s="35">
        <f t="shared" si="854"/>
        <v>0.11339387112426323</v>
      </c>
      <c r="H3628" s="88">
        <f t="shared" si="841"/>
        <v>0</v>
      </c>
      <c r="I3628" s="62">
        <f t="shared" si="850"/>
        <v>0</v>
      </c>
      <c r="J3628" s="89">
        <f t="shared" si="842"/>
        <v>0</v>
      </c>
      <c r="K3628" s="62">
        <f t="shared" si="851"/>
        <v>0</v>
      </c>
      <c r="L3628" s="90">
        <f t="shared" si="843"/>
        <v>49.676290838459529</v>
      </c>
      <c r="M3628" s="73">
        <f>0</f>
        <v>0</v>
      </c>
      <c r="N3628" s="89">
        <f t="shared" si="844"/>
        <v>0</v>
      </c>
      <c r="O3628" s="89">
        <f t="shared" si="845"/>
        <v>0</v>
      </c>
      <c r="P3628" s="89">
        <f t="shared" si="846"/>
        <v>0</v>
      </c>
      <c r="Q3628" s="62">
        <f t="shared" si="855"/>
        <v>0</v>
      </c>
      <c r="R3628" s="89">
        <f t="shared" si="852"/>
        <v>-49.676290838459529</v>
      </c>
      <c r="S3628" s="74">
        <f t="shared" si="852"/>
        <v>0</v>
      </c>
      <c r="T3628" s="91">
        <f t="shared" si="847"/>
        <v>8.3325047787828233E-2</v>
      </c>
      <c r="U3628" s="92">
        <f t="shared" si="848"/>
        <v>1.3833250477878281</v>
      </c>
    </row>
    <row r="3629" spans="1:21">
      <c r="A3629" s="80">
        <v>40137</v>
      </c>
      <c r="B3629" s="81">
        <v>0</v>
      </c>
      <c r="C3629" s="82">
        <v>2.5906312508342795E-3</v>
      </c>
      <c r="D3629" s="88">
        <f t="shared" si="849"/>
        <v>1.4808412332459051</v>
      </c>
      <c r="E3629" s="89">
        <f t="shared" si="853"/>
        <v>14616.824664918104</v>
      </c>
      <c r="F3629" s="72">
        <f t="shared" si="853"/>
        <v>1663091.3192209431</v>
      </c>
      <c r="G3629" s="35">
        <f t="shared" si="854"/>
        <v>0.11377924804780172</v>
      </c>
      <c r="H3629" s="88">
        <f t="shared" si="841"/>
        <v>0</v>
      </c>
      <c r="I3629" s="62">
        <f t="shared" si="850"/>
        <v>0</v>
      </c>
      <c r="J3629" s="89">
        <f t="shared" si="842"/>
        <v>0</v>
      </c>
      <c r="K3629" s="62">
        <f t="shared" si="851"/>
        <v>0</v>
      </c>
      <c r="L3629" s="90">
        <f t="shared" si="843"/>
        <v>51.812625016685587</v>
      </c>
      <c r="M3629" s="73">
        <f>0</f>
        <v>0</v>
      </c>
      <c r="N3629" s="89">
        <f t="shared" si="844"/>
        <v>0</v>
      </c>
      <c r="O3629" s="89">
        <f t="shared" si="845"/>
        <v>0</v>
      </c>
      <c r="P3629" s="89">
        <f t="shared" si="846"/>
        <v>0</v>
      </c>
      <c r="Q3629" s="62">
        <f t="shared" si="855"/>
        <v>0</v>
      </c>
      <c r="R3629" s="89">
        <f t="shared" si="852"/>
        <v>-51.812625016685587</v>
      </c>
      <c r="S3629" s="74">
        <f t="shared" si="852"/>
        <v>0</v>
      </c>
      <c r="T3629" s="91">
        <f t="shared" si="847"/>
        <v>8.0841233245905197E-2</v>
      </c>
      <c r="U3629" s="92">
        <f t="shared" si="848"/>
        <v>1.380841233245905</v>
      </c>
    </row>
    <row r="3630" spans="1:21">
      <c r="A3630" s="80">
        <v>40138</v>
      </c>
      <c r="B3630" s="81">
        <v>0</v>
      </c>
      <c r="C3630" s="82">
        <v>2.472194446682164E-3</v>
      </c>
      <c r="D3630" s="88">
        <f t="shared" si="849"/>
        <v>1.478250601995071</v>
      </c>
      <c r="E3630" s="89">
        <f t="shared" si="853"/>
        <v>14565.012039901418</v>
      </c>
      <c r="F3630" s="72">
        <f t="shared" si="853"/>
        <v>1663091.3192209431</v>
      </c>
      <c r="G3630" s="35">
        <f t="shared" si="854"/>
        <v>0.1141839989328426</v>
      </c>
      <c r="H3630" s="88">
        <f t="shared" si="841"/>
        <v>0</v>
      </c>
      <c r="I3630" s="62">
        <f t="shared" si="850"/>
        <v>0</v>
      </c>
      <c r="J3630" s="89">
        <f t="shared" si="842"/>
        <v>0</v>
      </c>
      <c r="K3630" s="62">
        <f t="shared" si="851"/>
        <v>0</v>
      </c>
      <c r="L3630" s="90">
        <f t="shared" si="843"/>
        <v>49.443888933643279</v>
      </c>
      <c r="M3630" s="73">
        <f>0</f>
        <v>0</v>
      </c>
      <c r="N3630" s="89">
        <f t="shared" si="844"/>
        <v>0</v>
      </c>
      <c r="O3630" s="89">
        <f t="shared" si="845"/>
        <v>0</v>
      </c>
      <c r="P3630" s="89">
        <f t="shared" si="846"/>
        <v>0</v>
      </c>
      <c r="Q3630" s="62">
        <f t="shared" si="855"/>
        <v>0</v>
      </c>
      <c r="R3630" s="89">
        <f t="shared" si="852"/>
        <v>-49.443888933643279</v>
      </c>
      <c r="S3630" s="74">
        <f t="shared" si="852"/>
        <v>0</v>
      </c>
      <c r="T3630" s="91">
        <f t="shared" si="847"/>
        <v>7.8250601995071056E-2</v>
      </c>
      <c r="U3630" s="92">
        <f t="shared" si="848"/>
        <v>1.3782506019950709</v>
      </c>
    </row>
    <row r="3631" spans="1:21">
      <c r="A3631" s="80">
        <v>40139</v>
      </c>
      <c r="B3631" s="81">
        <v>8.3820000000000006E-3</v>
      </c>
      <c r="C3631" s="82">
        <v>2.121303264377471E-3</v>
      </c>
      <c r="D3631" s="88">
        <f t="shared" si="849"/>
        <v>1.4757784075483886</v>
      </c>
      <c r="E3631" s="89">
        <f t="shared" si="853"/>
        <v>14515.568150967774</v>
      </c>
      <c r="F3631" s="72">
        <f t="shared" si="853"/>
        <v>1663091.3192209431</v>
      </c>
      <c r="G3631" s="35">
        <f t="shared" si="854"/>
        <v>0.11457294002715714</v>
      </c>
      <c r="H3631" s="88">
        <f t="shared" si="841"/>
        <v>167.64000000000001</v>
      </c>
      <c r="I3631" s="62">
        <f t="shared" si="850"/>
        <v>1676.4</v>
      </c>
      <c r="J3631" s="89">
        <f t="shared" si="842"/>
        <v>553.21199999999999</v>
      </c>
      <c r="K3631" s="62">
        <f t="shared" si="851"/>
        <v>49789.080000000016</v>
      </c>
      <c r="L3631" s="90">
        <f t="shared" si="843"/>
        <v>42.42606528754942</v>
      </c>
      <c r="M3631" s="73">
        <f>0</f>
        <v>0</v>
      </c>
      <c r="N3631" s="89">
        <f t="shared" si="844"/>
        <v>0</v>
      </c>
      <c r="O3631" s="89">
        <f t="shared" si="845"/>
        <v>0</v>
      </c>
      <c r="P3631" s="89">
        <f t="shared" si="846"/>
        <v>0</v>
      </c>
      <c r="Q3631" s="62">
        <f t="shared" si="855"/>
        <v>0</v>
      </c>
      <c r="R3631" s="89">
        <f t="shared" si="852"/>
        <v>678.4259347124505</v>
      </c>
      <c r="S3631" s="74">
        <f t="shared" si="852"/>
        <v>51465.480000000018</v>
      </c>
      <c r="T3631" s="91">
        <f t="shared" si="847"/>
        <v>7.5778407548388715E-2</v>
      </c>
      <c r="U3631" s="92">
        <f t="shared" si="848"/>
        <v>1.3757784075483885</v>
      </c>
    </row>
    <row r="3632" spans="1:21">
      <c r="A3632" s="80">
        <v>40140</v>
      </c>
      <c r="B3632" s="81">
        <v>0</v>
      </c>
      <c r="C3632" s="82">
        <v>2.3241541670458586E-3</v>
      </c>
      <c r="D3632" s="88">
        <f t="shared" si="849"/>
        <v>1.5096997042840112</v>
      </c>
      <c r="E3632" s="89">
        <f t="shared" si="853"/>
        <v>15193.994085680224</v>
      </c>
      <c r="F3632" s="72">
        <f t="shared" si="853"/>
        <v>1714556.7992209431</v>
      </c>
      <c r="G3632" s="35">
        <f t="shared" si="854"/>
        <v>0.11284437716326673</v>
      </c>
      <c r="H3632" s="88">
        <f t="shared" si="841"/>
        <v>0</v>
      </c>
      <c r="I3632" s="62">
        <f t="shared" si="850"/>
        <v>0</v>
      </c>
      <c r="J3632" s="89">
        <f t="shared" si="842"/>
        <v>0</v>
      </c>
      <c r="K3632" s="62">
        <f t="shared" si="851"/>
        <v>0</v>
      </c>
      <c r="L3632" s="90">
        <f t="shared" si="843"/>
        <v>46.483083340917176</v>
      </c>
      <c r="M3632" s="73">
        <f>0</f>
        <v>0</v>
      </c>
      <c r="N3632" s="89">
        <f t="shared" si="844"/>
        <v>146.23824836208416</v>
      </c>
      <c r="O3632" s="89">
        <f t="shared" si="845"/>
        <v>193.99408568022469</v>
      </c>
      <c r="P3632" s="89">
        <f t="shared" si="846"/>
        <v>146.23824836208416</v>
      </c>
      <c r="Q3632" s="62">
        <f t="shared" si="855"/>
        <v>16502.164053866498</v>
      </c>
      <c r="R3632" s="89">
        <f t="shared" si="852"/>
        <v>-192.72133170300134</v>
      </c>
      <c r="S3632" s="74">
        <f t="shared" si="852"/>
        <v>-16502.164053866498</v>
      </c>
      <c r="T3632" s="91">
        <f t="shared" si="847"/>
        <v>0.10969970428401132</v>
      </c>
      <c r="U3632" s="92">
        <f t="shared" si="848"/>
        <v>1.4096997042840111</v>
      </c>
    </row>
    <row r="3633" spans="1:21">
      <c r="A3633" s="80">
        <v>40141</v>
      </c>
      <c r="B3633" s="81">
        <v>1.2700000000000001E-3</v>
      </c>
      <c r="C3633" s="82">
        <v>1.2417334384987706E-3</v>
      </c>
      <c r="D3633" s="88">
        <f t="shared" si="849"/>
        <v>1.5000636376988612</v>
      </c>
      <c r="E3633" s="89">
        <f t="shared" si="853"/>
        <v>15001.272753977222</v>
      </c>
      <c r="F3633" s="72">
        <f t="shared" si="853"/>
        <v>1698054.6351670767</v>
      </c>
      <c r="G3633" s="35">
        <f t="shared" si="854"/>
        <v>0.11319403780035123</v>
      </c>
      <c r="H3633" s="88">
        <f t="shared" si="841"/>
        <v>25.400000000000002</v>
      </c>
      <c r="I3633" s="62">
        <f t="shared" si="850"/>
        <v>254</v>
      </c>
      <c r="J3633" s="89">
        <f t="shared" si="842"/>
        <v>83.820000000000007</v>
      </c>
      <c r="K3633" s="62">
        <f t="shared" si="851"/>
        <v>7543.8000000000029</v>
      </c>
      <c r="L3633" s="90">
        <f t="shared" si="843"/>
        <v>24.834668769975412</v>
      </c>
      <c r="M3633" s="73">
        <f>0</f>
        <v>0</v>
      </c>
      <c r="N3633" s="89">
        <f t="shared" si="844"/>
        <v>7.7713225730974222E-2</v>
      </c>
      <c r="O3633" s="89">
        <f t="shared" si="845"/>
        <v>1.2727539772239282</v>
      </c>
      <c r="P3633" s="89">
        <f t="shared" si="846"/>
        <v>7.7713225730974222E-2</v>
      </c>
      <c r="Q3633" s="62">
        <f t="shared" si="855"/>
        <v>8.7966738109791223</v>
      </c>
      <c r="R3633" s="89">
        <f t="shared" si="852"/>
        <v>84.30761800429363</v>
      </c>
      <c r="S3633" s="74">
        <f t="shared" si="852"/>
        <v>7789.0033261890239</v>
      </c>
      <c r="T3633" s="91">
        <f t="shared" si="847"/>
        <v>0.10006363769886129</v>
      </c>
      <c r="U3633" s="92">
        <f t="shared" si="848"/>
        <v>1.4000636376988611</v>
      </c>
    </row>
    <row r="3634" spans="1:21">
      <c r="A3634" s="80">
        <v>40142</v>
      </c>
      <c r="B3634" s="81">
        <v>1.0160000000000001E-2</v>
      </c>
      <c r="C3634" s="82">
        <v>1.4531228074650163E-3</v>
      </c>
      <c r="D3634" s="88">
        <f t="shared" si="849"/>
        <v>1.5042790185990758</v>
      </c>
      <c r="E3634" s="89">
        <f t="shared" si="853"/>
        <v>15085.580371981516</v>
      </c>
      <c r="F3634" s="72">
        <f t="shared" si="853"/>
        <v>1705843.6384932657</v>
      </c>
      <c r="G3634" s="35">
        <f t="shared" si="854"/>
        <v>0.11307776011465447</v>
      </c>
      <c r="H3634" s="88">
        <f t="shared" si="841"/>
        <v>203.20000000000002</v>
      </c>
      <c r="I3634" s="62">
        <f t="shared" si="850"/>
        <v>2032</v>
      </c>
      <c r="J3634" s="89">
        <f t="shared" si="842"/>
        <v>670.56000000000006</v>
      </c>
      <c r="K3634" s="62">
        <f t="shared" si="851"/>
        <v>60350.400000000023</v>
      </c>
      <c r="L3634" s="90">
        <f t="shared" si="843"/>
        <v>29.062456149300328</v>
      </c>
      <c r="M3634" s="73">
        <f>0</f>
        <v>0</v>
      </c>
      <c r="N3634" s="89">
        <f t="shared" si="844"/>
        <v>42.848882165140118</v>
      </c>
      <c r="O3634" s="89">
        <f t="shared" si="845"/>
        <v>85.580371981515128</v>
      </c>
      <c r="P3634" s="89">
        <f t="shared" si="846"/>
        <v>42.848882165140118</v>
      </c>
      <c r="Q3634" s="62">
        <f t="shared" si="855"/>
        <v>4845.25561865081</v>
      </c>
      <c r="R3634" s="89">
        <f t="shared" si="852"/>
        <v>801.84866168555959</v>
      </c>
      <c r="S3634" s="74">
        <f t="shared" si="852"/>
        <v>57537.144381349215</v>
      </c>
      <c r="T3634" s="91">
        <f t="shared" si="847"/>
        <v>0.10427901859907585</v>
      </c>
      <c r="U3634" s="92">
        <f t="shared" si="848"/>
        <v>1.4042790185990757</v>
      </c>
    </row>
    <row r="3635" spans="1:21">
      <c r="A3635" s="80">
        <v>40143</v>
      </c>
      <c r="B3635" s="81">
        <v>0</v>
      </c>
      <c r="C3635" s="82">
        <v>2.2023990457861356E-3</v>
      </c>
      <c r="D3635" s="88">
        <f t="shared" si="849"/>
        <v>1.5443714516833538</v>
      </c>
      <c r="E3635" s="89">
        <f t="shared" si="853"/>
        <v>15887.429033667075</v>
      </c>
      <c r="F3635" s="72">
        <f t="shared" si="853"/>
        <v>1763380.7828746149</v>
      </c>
      <c r="G3635" s="35">
        <f t="shared" si="854"/>
        <v>0.1109922051666026</v>
      </c>
      <c r="H3635" s="88">
        <f t="shared" si="841"/>
        <v>0</v>
      </c>
      <c r="I3635" s="62">
        <f t="shared" si="850"/>
        <v>0</v>
      </c>
      <c r="J3635" s="89">
        <f t="shared" si="842"/>
        <v>0</v>
      </c>
      <c r="K3635" s="62">
        <f t="shared" si="851"/>
        <v>0</v>
      </c>
      <c r="L3635" s="90">
        <f t="shared" si="843"/>
        <v>44.047980915722711</v>
      </c>
      <c r="M3635" s="73">
        <f>0</f>
        <v>0</v>
      </c>
      <c r="N3635" s="89">
        <f t="shared" si="844"/>
        <v>1430.7992100960255</v>
      </c>
      <c r="O3635" s="89">
        <f t="shared" si="845"/>
        <v>887.42903366707537</v>
      </c>
      <c r="P3635" s="89">
        <f t="shared" si="846"/>
        <v>887.42903366707537</v>
      </c>
      <c r="Q3635" s="62">
        <f t="shared" si="855"/>
        <v>98497.705375575912</v>
      </c>
      <c r="R3635" s="89">
        <f t="shared" si="852"/>
        <v>-931.47701458279812</v>
      </c>
      <c r="S3635" s="74">
        <f t="shared" si="852"/>
        <v>-98497.705375575912</v>
      </c>
      <c r="T3635" s="91">
        <f t="shared" si="847"/>
        <v>0.14437145168335386</v>
      </c>
      <c r="U3635" s="92">
        <f t="shared" si="848"/>
        <v>1.4443714516833537</v>
      </c>
    </row>
    <row r="3636" spans="1:21">
      <c r="A3636" s="80">
        <v>40144</v>
      </c>
      <c r="B3636" s="81">
        <v>0</v>
      </c>
      <c r="C3636" s="82">
        <v>2.0428613410956313E-3</v>
      </c>
      <c r="D3636" s="88">
        <f t="shared" si="849"/>
        <v>1.4977976009542138</v>
      </c>
      <c r="E3636" s="89">
        <f t="shared" si="853"/>
        <v>14955.952019084276</v>
      </c>
      <c r="F3636" s="72">
        <f t="shared" si="853"/>
        <v>1664883.077499039</v>
      </c>
      <c r="G3636" s="35">
        <f t="shared" si="854"/>
        <v>0.11131909726472741</v>
      </c>
      <c r="H3636" s="88">
        <f t="shared" si="841"/>
        <v>0</v>
      </c>
      <c r="I3636" s="62">
        <f t="shared" si="850"/>
        <v>0</v>
      </c>
      <c r="J3636" s="89">
        <f t="shared" si="842"/>
        <v>0</v>
      </c>
      <c r="K3636" s="62">
        <f t="shared" si="851"/>
        <v>0</v>
      </c>
      <c r="L3636" s="90">
        <f t="shared" si="843"/>
        <v>40.857226821912626</v>
      </c>
      <c r="M3636" s="73">
        <f>0</f>
        <v>0</v>
      </c>
      <c r="N3636" s="89">
        <f t="shared" si="844"/>
        <v>0</v>
      </c>
      <c r="O3636" s="89">
        <f t="shared" si="845"/>
        <v>0</v>
      </c>
      <c r="P3636" s="89">
        <f t="shared" si="846"/>
        <v>0</v>
      </c>
      <c r="Q3636" s="62">
        <f t="shared" si="855"/>
        <v>0</v>
      </c>
      <c r="R3636" s="89">
        <f t="shared" si="852"/>
        <v>-40.857226821912626</v>
      </c>
      <c r="S3636" s="74">
        <f t="shared" si="852"/>
        <v>0</v>
      </c>
      <c r="T3636" s="91">
        <f t="shared" si="847"/>
        <v>9.7797600954213859E-2</v>
      </c>
      <c r="U3636" s="92">
        <f t="shared" si="848"/>
        <v>1.3977976009542137</v>
      </c>
    </row>
    <row r="3637" spans="1:21">
      <c r="A3637" s="80">
        <v>40145</v>
      </c>
      <c r="B3637" s="81">
        <v>0</v>
      </c>
      <c r="C3637" s="82">
        <v>2.3557050111435414E-3</v>
      </c>
      <c r="D3637" s="88">
        <f t="shared" si="849"/>
        <v>1.4957547396131181</v>
      </c>
      <c r="E3637" s="89">
        <f t="shared" si="853"/>
        <v>14915.094792262364</v>
      </c>
      <c r="F3637" s="72">
        <f t="shared" si="853"/>
        <v>1664883.077499039</v>
      </c>
      <c r="G3637" s="35">
        <f t="shared" si="854"/>
        <v>0.11162403596407212</v>
      </c>
      <c r="H3637" s="88">
        <f t="shared" si="841"/>
        <v>0</v>
      </c>
      <c r="I3637" s="62">
        <f t="shared" si="850"/>
        <v>0</v>
      </c>
      <c r="J3637" s="89">
        <f t="shared" si="842"/>
        <v>0</v>
      </c>
      <c r="K3637" s="62">
        <f t="shared" si="851"/>
        <v>0</v>
      </c>
      <c r="L3637" s="90">
        <f t="shared" si="843"/>
        <v>47.114100222870832</v>
      </c>
      <c r="M3637" s="73">
        <f>0</f>
        <v>0</v>
      </c>
      <c r="N3637" s="89">
        <f t="shared" si="844"/>
        <v>0</v>
      </c>
      <c r="O3637" s="89">
        <f t="shared" si="845"/>
        <v>0</v>
      </c>
      <c r="P3637" s="89">
        <f t="shared" si="846"/>
        <v>0</v>
      </c>
      <c r="Q3637" s="62">
        <f t="shared" si="855"/>
        <v>0</v>
      </c>
      <c r="R3637" s="89">
        <f t="shared" si="852"/>
        <v>-47.114100222870832</v>
      </c>
      <c r="S3637" s="74">
        <f t="shared" si="852"/>
        <v>0</v>
      </c>
      <c r="T3637" s="91">
        <f t="shared" si="847"/>
        <v>9.57547396131182E-2</v>
      </c>
      <c r="U3637" s="92">
        <f t="shared" si="848"/>
        <v>1.395754739613118</v>
      </c>
    </row>
    <row r="3638" spans="1:21">
      <c r="A3638" s="80">
        <v>40146</v>
      </c>
      <c r="B3638" s="81">
        <v>0</v>
      </c>
      <c r="C3638" s="82">
        <v>2.5612539613511544E-3</v>
      </c>
      <c r="D3638" s="88">
        <f t="shared" si="849"/>
        <v>1.4933990346019745</v>
      </c>
      <c r="E3638" s="89">
        <f t="shared" si="853"/>
        <v>14867.980692039493</v>
      </c>
      <c r="F3638" s="72">
        <f t="shared" si="853"/>
        <v>1664883.077499039</v>
      </c>
      <c r="G3638" s="35">
        <f t="shared" si="854"/>
        <v>0.11197775353518172</v>
      </c>
      <c r="H3638" s="88">
        <f t="shared" si="841"/>
        <v>0</v>
      </c>
      <c r="I3638" s="62">
        <f t="shared" si="850"/>
        <v>0</v>
      </c>
      <c r="J3638" s="89">
        <f t="shared" si="842"/>
        <v>0</v>
      </c>
      <c r="K3638" s="62">
        <f t="shared" si="851"/>
        <v>0</v>
      </c>
      <c r="L3638" s="90">
        <f t="shared" si="843"/>
        <v>51.225079227023087</v>
      </c>
      <c r="M3638" s="73">
        <f>0</f>
        <v>0</v>
      </c>
      <c r="N3638" s="89">
        <f t="shared" si="844"/>
        <v>0</v>
      </c>
      <c r="O3638" s="89">
        <f t="shared" si="845"/>
        <v>0</v>
      </c>
      <c r="P3638" s="89">
        <f t="shared" si="846"/>
        <v>0</v>
      </c>
      <c r="Q3638" s="62">
        <f t="shared" si="855"/>
        <v>0</v>
      </c>
      <c r="R3638" s="89">
        <f t="shared" si="852"/>
        <v>-51.225079227023087</v>
      </c>
      <c r="S3638" s="74">
        <f t="shared" si="852"/>
        <v>0</v>
      </c>
      <c r="T3638" s="91">
        <f t="shared" si="847"/>
        <v>9.3399034601974629E-2</v>
      </c>
      <c r="U3638" s="92">
        <f t="shared" si="848"/>
        <v>1.3933990346019745</v>
      </c>
    </row>
    <row r="3639" spans="1:21">
      <c r="A3639" s="80">
        <v>40147</v>
      </c>
      <c r="B3639" s="81">
        <v>0</v>
      </c>
      <c r="C3639" s="82">
        <v>2.9313113355795284E-3</v>
      </c>
      <c r="D3639" s="88">
        <f t="shared" si="849"/>
        <v>1.4908377806406234</v>
      </c>
      <c r="E3639" s="89">
        <f t="shared" si="853"/>
        <v>14816.755612812471</v>
      </c>
      <c r="F3639" s="72">
        <f t="shared" si="853"/>
        <v>1664883.077499039</v>
      </c>
      <c r="G3639" s="35">
        <f t="shared" si="854"/>
        <v>0.11236488749665056</v>
      </c>
      <c r="H3639" s="88">
        <f t="shared" si="841"/>
        <v>0</v>
      </c>
      <c r="I3639" s="62">
        <f t="shared" si="850"/>
        <v>0</v>
      </c>
      <c r="J3639" s="89">
        <f t="shared" si="842"/>
        <v>0</v>
      </c>
      <c r="K3639" s="62">
        <f t="shared" si="851"/>
        <v>0</v>
      </c>
      <c r="L3639" s="90">
        <f t="shared" si="843"/>
        <v>58.626226711590569</v>
      </c>
      <c r="M3639" s="73">
        <f>0</f>
        <v>0</v>
      </c>
      <c r="N3639" s="89">
        <f t="shared" si="844"/>
        <v>0</v>
      </c>
      <c r="O3639" s="89">
        <f t="shared" si="845"/>
        <v>0</v>
      </c>
      <c r="P3639" s="89">
        <f t="shared" si="846"/>
        <v>0</v>
      </c>
      <c r="Q3639" s="62">
        <f t="shared" si="855"/>
        <v>0</v>
      </c>
      <c r="R3639" s="89">
        <f t="shared" si="852"/>
        <v>-58.626226711590569</v>
      </c>
      <c r="S3639" s="74">
        <f t="shared" si="852"/>
        <v>0</v>
      </c>
      <c r="T3639" s="91">
        <f t="shared" si="847"/>
        <v>9.0837780640623533E-2</v>
      </c>
      <c r="U3639" s="92">
        <f t="shared" si="848"/>
        <v>1.3908377806406234</v>
      </c>
    </row>
    <row r="3640" spans="1:21">
      <c r="A3640" s="80">
        <v>40148</v>
      </c>
      <c r="B3640" s="81">
        <v>2.5399999999999999E-4</v>
      </c>
      <c r="C3640" s="82">
        <v>1.6370127350365498E-3</v>
      </c>
      <c r="D3640" s="88">
        <f t="shared" si="849"/>
        <v>1.4879064693050441</v>
      </c>
      <c r="E3640" s="89">
        <f t="shared" si="853"/>
        <v>14758.12938610088</v>
      </c>
      <c r="F3640" s="72">
        <f t="shared" si="853"/>
        <v>1664883.077499039</v>
      </c>
      <c r="G3640" s="35">
        <f t="shared" si="854"/>
        <v>0.11281125364485667</v>
      </c>
      <c r="H3640" s="88">
        <f t="shared" si="841"/>
        <v>5.08</v>
      </c>
      <c r="I3640" s="62">
        <f t="shared" si="850"/>
        <v>50.800000000000004</v>
      </c>
      <c r="J3640" s="89">
        <f t="shared" si="842"/>
        <v>16.763999999999999</v>
      </c>
      <c r="K3640" s="62">
        <f t="shared" si="851"/>
        <v>1508.7600000000004</v>
      </c>
      <c r="L3640" s="90">
        <f t="shared" si="843"/>
        <v>32.740254700730993</v>
      </c>
      <c r="M3640" s="73">
        <f>0</f>
        <v>0</v>
      </c>
      <c r="N3640" s="89">
        <f t="shared" si="844"/>
        <v>0</v>
      </c>
      <c r="O3640" s="89">
        <f t="shared" si="845"/>
        <v>0</v>
      </c>
      <c r="P3640" s="89">
        <f t="shared" si="846"/>
        <v>0</v>
      </c>
      <c r="Q3640" s="62">
        <f t="shared" si="855"/>
        <v>0</v>
      </c>
      <c r="R3640" s="89">
        <f t="shared" si="852"/>
        <v>-10.896254700730992</v>
      </c>
      <c r="S3640" s="74">
        <f t="shared" si="852"/>
        <v>1559.5600000000004</v>
      </c>
      <c r="T3640" s="91">
        <f t="shared" si="847"/>
        <v>8.7906469305044199E-2</v>
      </c>
      <c r="U3640" s="92">
        <f t="shared" si="848"/>
        <v>1.387906469305044</v>
      </c>
    </row>
    <row r="3641" spans="1:21">
      <c r="A3641" s="80">
        <v>40149</v>
      </c>
      <c r="B3641" s="81">
        <v>2.0320000000000001E-2</v>
      </c>
      <c r="C3641" s="82">
        <v>2.2064709798846355E-3</v>
      </c>
      <c r="D3641" s="88">
        <f t="shared" si="849"/>
        <v>1.4873616565700074</v>
      </c>
      <c r="E3641" s="89">
        <f t="shared" si="853"/>
        <v>14747.233131400149</v>
      </c>
      <c r="F3641" s="72">
        <f t="shared" si="853"/>
        <v>1666442.6374990391</v>
      </c>
      <c r="G3641" s="35">
        <f t="shared" si="854"/>
        <v>0.11300035895891623</v>
      </c>
      <c r="H3641" s="88">
        <f t="shared" si="841"/>
        <v>406.40000000000003</v>
      </c>
      <c r="I3641" s="62">
        <f t="shared" si="850"/>
        <v>4064</v>
      </c>
      <c r="J3641" s="89">
        <f t="shared" si="842"/>
        <v>1341.1200000000001</v>
      </c>
      <c r="K3641" s="62">
        <f t="shared" si="851"/>
        <v>120700.80000000005</v>
      </c>
      <c r="L3641" s="90">
        <f t="shared" si="843"/>
        <v>44.12941959769271</v>
      </c>
      <c r="M3641" s="73">
        <f>0</f>
        <v>0</v>
      </c>
      <c r="N3641" s="89">
        <f t="shared" si="844"/>
        <v>0</v>
      </c>
      <c r="O3641" s="89">
        <f t="shared" si="845"/>
        <v>0</v>
      </c>
      <c r="P3641" s="89">
        <f t="shared" si="846"/>
        <v>0</v>
      </c>
      <c r="Q3641" s="62">
        <f t="shared" si="855"/>
        <v>0</v>
      </c>
      <c r="R3641" s="89">
        <f t="shared" si="852"/>
        <v>1703.3905804023075</v>
      </c>
      <c r="S3641" s="74">
        <f t="shared" si="852"/>
        <v>124764.80000000005</v>
      </c>
      <c r="T3641" s="91">
        <f t="shared" si="847"/>
        <v>8.7361656570007495E-2</v>
      </c>
      <c r="U3641" s="92">
        <f t="shared" si="848"/>
        <v>1.3873616565700073</v>
      </c>
    </row>
    <row r="3642" spans="1:21">
      <c r="A3642" s="80">
        <v>40150</v>
      </c>
      <c r="B3642" s="81">
        <v>0</v>
      </c>
      <c r="C3642" s="82">
        <v>2.029682752401259E-3</v>
      </c>
      <c r="D3642" s="88">
        <f t="shared" si="849"/>
        <v>1.5725311855901229</v>
      </c>
      <c r="E3642" s="89">
        <f t="shared" si="853"/>
        <v>16450.623711802458</v>
      </c>
      <c r="F3642" s="72">
        <f t="shared" si="853"/>
        <v>1791207.4374990391</v>
      </c>
      <c r="G3642" s="35">
        <f t="shared" si="854"/>
        <v>0.10888386172336686</v>
      </c>
      <c r="H3642" s="88">
        <f t="shared" si="841"/>
        <v>0</v>
      </c>
      <c r="I3642" s="62">
        <f t="shared" si="850"/>
        <v>0</v>
      </c>
      <c r="J3642" s="89">
        <f t="shared" si="842"/>
        <v>0</v>
      </c>
      <c r="K3642" s="62">
        <f t="shared" si="851"/>
        <v>0</v>
      </c>
      <c r="L3642" s="90">
        <f t="shared" si="843"/>
        <v>40.593655048025184</v>
      </c>
      <c r="M3642" s="73">
        <f>0</f>
        <v>0</v>
      </c>
      <c r="N3642" s="89">
        <f t="shared" si="844"/>
        <v>2990.2699741930528</v>
      </c>
      <c r="O3642" s="89">
        <f t="shared" si="845"/>
        <v>1450.623711802459</v>
      </c>
      <c r="P3642" s="89">
        <f t="shared" si="846"/>
        <v>1450.623711802459</v>
      </c>
      <c r="Q3642" s="62">
        <f t="shared" si="855"/>
        <v>157949.51164853611</v>
      </c>
      <c r="R3642" s="89">
        <f t="shared" si="852"/>
        <v>-1491.217366850484</v>
      </c>
      <c r="S3642" s="74">
        <f t="shared" si="852"/>
        <v>-157949.51164853611</v>
      </c>
      <c r="T3642" s="91">
        <f t="shared" si="847"/>
        <v>0.17253118559012304</v>
      </c>
      <c r="U3642" s="92">
        <f t="shared" si="848"/>
        <v>1.4725311855901229</v>
      </c>
    </row>
    <row r="3643" spans="1:21">
      <c r="A3643" s="80">
        <v>40151</v>
      </c>
      <c r="B3643" s="81">
        <v>1.2445999999999999E-2</v>
      </c>
      <c r="C3643" s="82">
        <v>7.8663418290087427E-4</v>
      </c>
      <c r="D3643" s="88">
        <f t="shared" si="849"/>
        <v>1.4979703172475987</v>
      </c>
      <c r="E3643" s="89">
        <f t="shared" si="853"/>
        <v>14959.406344951974</v>
      </c>
      <c r="F3643" s="72">
        <f t="shared" si="853"/>
        <v>1633257.9258505029</v>
      </c>
      <c r="G3643" s="35">
        <f t="shared" si="854"/>
        <v>0.1091793275875311</v>
      </c>
      <c r="H3643" s="88">
        <f t="shared" si="841"/>
        <v>248.92</v>
      </c>
      <c r="I3643" s="62">
        <f t="shared" si="850"/>
        <v>2489.1999999999998</v>
      </c>
      <c r="J3643" s="89">
        <f t="shared" si="842"/>
        <v>821.43599999999981</v>
      </c>
      <c r="K3643" s="62">
        <f t="shared" si="851"/>
        <v>73929.240000000005</v>
      </c>
      <c r="L3643" s="90">
        <f t="shared" si="843"/>
        <v>15.732683658017486</v>
      </c>
      <c r="M3643" s="73">
        <f>0</f>
        <v>0</v>
      </c>
      <c r="N3643" s="89">
        <f t="shared" si="844"/>
        <v>0</v>
      </c>
      <c r="O3643" s="89">
        <f t="shared" si="845"/>
        <v>0</v>
      </c>
      <c r="P3643" s="89">
        <f t="shared" si="846"/>
        <v>0</v>
      </c>
      <c r="Q3643" s="62">
        <f t="shared" si="855"/>
        <v>0</v>
      </c>
      <c r="R3643" s="89">
        <f t="shared" si="852"/>
        <v>1054.6233163419822</v>
      </c>
      <c r="S3643" s="74">
        <f t="shared" si="852"/>
        <v>76418.44</v>
      </c>
      <c r="T3643" s="91">
        <f t="shared" si="847"/>
        <v>9.7970317247598748E-2</v>
      </c>
      <c r="U3643" s="92">
        <f t="shared" si="848"/>
        <v>1.3979703172475986</v>
      </c>
    </row>
    <row r="3644" spans="1:21">
      <c r="A3644" s="80">
        <v>40152</v>
      </c>
      <c r="B3644" s="81">
        <v>1.6001999999999999E-2</v>
      </c>
      <c r="C3644" s="82">
        <v>1.4562429444879288E-3</v>
      </c>
      <c r="D3644" s="88">
        <f t="shared" si="849"/>
        <v>1.5507014830646979</v>
      </c>
      <c r="E3644" s="89">
        <f t="shared" si="853"/>
        <v>16014.029661293956</v>
      </c>
      <c r="F3644" s="72">
        <f t="shared" si="853"/>
        <v>1709676.3658505029</v>
      </c>
      <c r="G3644" s="35">
        <f t="shared" si="854"/>
        <v>0.10676115893445638</v>
      </c>
      <c r="H3644" s="88">
        <f t="shared" si="841"/>
        <v>320.03999999999996</v>
      </c>
      <c r="I3644" s="62">
        <f t="shared" si="850"/>
        <v>3200.3999999999996</v>
      </c>
      <c r="J3644" s="89">
        <f t="shared" si="842"/>
        <v>1056.1319999999998</v>
      </c>
      <c r="K3644" s="62">
        <f t="shared" si="851"/>
        <v>95051.88</v>
      </c>
      <c r="L3644" s="90">
        <f t="shared" si="843"/>
        <v>29.124858889758578</v>
      </c>
      <c r="M3644" s="73">
        <f>0</f>
        <v>0</v>
      </c>
      <c r="N3644" s="89">
        <f t="shared" si="844"/>
        <v>1747.6490686549992</v>
      </c>
      <c r="O3644" s="89">
        <f t="shared" si="845"/>
        <v>1014.0296612939582</v>
      </c>
      <c r="P3644" s="89">
        <f t="shared" si="846"/>
        <v>1014.0296612939582</v>
      </c>
      <c r="Q3644" s="62">
        <f t="shared" si="855"/>
        <v>108258.98183365725</v>
      </c>
      <c r="R3644" s="89">
        <f t="shared" si="852"/>
        <v>333.01747981628307</v>
      </c>
      <c r="S3644" s="74">
        <f t="shared" si="852"/>
        <v>-10006.701833657251</v>
      </c>
      <c r="T3644" s="91">
        <f t="shared" si="847"/>
        <v>0.15070148306469799</v>
      </c>
      <c r="U3644" s="92">
        <f t="shared" si="848"/>
        <v>1.4507014830646978</v>
      </c>
    </row>
    <row r="3645" spans="1:21">
      <c r="A3645" s="80">
        <v>40153</v>
      </c>
      <c r="B3645" s="81">
        <v>0</v>
      </c>
      <c r="C3645" s="82">
        <v>1.8201342430532858E-3</v>
      </c>
      <c r="D3645" s="88">
        <f t="shared" si="849"/>
        <v>1.5673523570555121</v>
      </c>
      <c r="E3645" s="89">
        <f t="shared" si="853"/>
        <v>16347.047141110239</v>
      </c>
      <c r="F3645" s="72">
        <f t="shared" si="853"/>
        <v>1699669.6640168456</v>
      </c>
      <c r="G3645" s="35">
        <f t="shared" si="854"/>
        <v>0.10397410916754776</v>
      </c>
      <c r="H3645" s="88">
        <f t="shared" si="841"/>
        <v>0</v>
      </c>
      <c r="I3645" s="62">
        <f t="shared" si="850"/>
        <v>0</v>
      </c>
      <c r="J3645" s="89">
        <f t="shared" si="842"/>
        <v>0</v>
      </c>
      <c r="K3645" s="62">
        <f t="shared" si="851"/>
        <v>0</v>
      </c>
      <c r="L3645" s="90">
        <f t="shared" si="843"/>
        <v>36.402684861065715</v>
      </c>
      <c r="M3645" s="73">
        <f>0</f>
        <v>0</v>
      </c>
      <c r="N3645" s="89">
        <f t="shared" si="844"/>
        <v>2675.7925091305406</v>
      </c>
      <c r="O3645" s="89">
        <f t="shared" si="845"/>
        <v>1347.0471411102426</v>
      </c>
      <c r="P3645" s="89">
        <f t="shared" si="846"/>
        <v>1347.0471411102426</v>
      </c>
      <c r="Q3645" s="62">
        <f t="shared" si="855"/>
        <v>140058.02650362949</v>
      </c>
      <c r="R3645" s="89">
        <f t="shared" si="852"/>
        <v>-1383.4498259713082</v>
      </c>
      <c r="S3645" s="74">
        <f t="shared" si="852"/>
        <v>-140058.02650362949</v>
      </c>
      <c r="T3645" s="91">
        <f t="shared" si="847"/>
        <v>0.16735235705551221</v>
      </c>
      <c r="U3645" s="92">
        <f t="shared" si="848"/>
        <v>1.467352357055512</v>
      </c>
    </row>
    <row r="3646" spans="1:21">
      <c r="A3646" s="80">
        <v>40154</v>
      </c>
      <c r="B3646" s="81">
        <v>0</v>
      </c>
      <c r="C3646" s="82">
        <v>1.8550699448148266E-3</v>
      </c>
      <c r="D3646" s="88">
        <f t="shared" si="849"/>
        <v>1.4981798657569465</v>
      </c>
      <c r="E3646" s="89">
        <f t="shared" si="853"/>
        <v>14963.59731513893</v>
      </c>
      <c r="F3646" s="72">
        <f t="shared" si="853"/>
        <v>1559611.6375132161</v>
      </c>
      <c r="G3646" s="35">
        <f t="shared" si="854"/>
        <v>0.10422705213640908</v>
      </c>
      <c r="H3646" s="88">
        <f t="shared" si="841"/>
        <v>0</v>
      </c>
      <c r="I3646" s="62">
        <f t="shared" si="850"/>
        <v>0</v>
      </c>
      <c r="J3646" s="89">
        <f t="shared" si="842"/>
        <v>0</v>
      </c>
      <c r="K3646" s="62">
        <f t="shared" si="851"/>
        <v>0</v>
      </c>
      <c r="L3646" s="90">
        <f t="shared" si="843"/>
        <v>37.10139889629653</v>
      </c>
      <c r="M3646" s="73">
        <f>0</f>
        <v>0</v>
      </c>
      <c r="N3646" s="89">
        <f t="shared" si="844"/>
        <v>0</v>
      </c>
      <c r="O3646" s="89">
        <f t="shared" si="845"/>
        <v>0</v>
      </c>
      <c r="P3646" s="89">
        <f t="shared" si="846"/>
        <v>0</v>
      </c>
      <c r="Q3646" s="62">
        <f t="shared" si="855"/>
        <v>0</v>
      </c>
      <c r="R3646" s="89">
        <f t="shared" si="852"/>
        <v>-37.10139889629653</v>
      </c>
      <c r="S3646" s="74">
        <f t="shared" si="852"/>
        <v>0</v>
      </c>
      <c r="T3646" s="91">
        <f t="shared" si="847"/>
        <v>9.8179865756946594E-2</v>
      </c>
      <c r="U3646" s="92">
        <f t="shared" si="848"/>
        <v>1.3981798657569464</v>
      </c>
    </row>
    <row r="3647" spans="1:21">
      <c r="A3647" s="80">
        <v>40155</v>
      </c>
      <c r="B3647" s="81">
        <v>2.5399999999999999E-4</v>
      </c>
      <c r="C3647" s="82">
        <v>2.3817695407094539E-3</v>
      </c>
      <c r="D3647" s="88">
        <f t="shared" si="849"/>
        <v>1.4963247958121315</v>
      </c>
      <c r="E3647" s="89">
        <f t="shared" si="853"/>
        <v>14926.495916242633</v>
      </c>
      <c r="F3647" s="72">
        <f t="shared" si="853"/>
        <v>1559611.6375132161</v>
      </c>
      <c r="G3647" s="35">
        <f t="shared" si="854"/>
        <v>0.10448611959998505</v>
      </c>
      <c r="H3647" s="88">
        <f t="shared" si="841"/>
        <v>5.08</v>
      </c>
      <c r="I3647" s="62">
        <f t="shared" si="850"/>
        <v>50.800000000000004</v>
      </c>
      <c r="J3647" s="89">
        <f t="shared" si="842"/>
        <v>16.763999999999999</v>
      </c>
      <c r="K3647" s="62">
        <f t="shared" si="851"/>
        <v>1508.7600000000004</v>
      </c>
      <c r="L3647" s="90">
        <f t="shared" si="843"/>
        <v>47.63539081418908</v>
      </c>
      <c r="M3647" s="73">
        <f>0</f>
        <v>0</v>
      </c>
      <c r="N3647" s="89">
        <f t="shared" si="844"/>
        <v>0</v>
      </c>
      <c r="O3647" s="89">
        <f t="shared" si="845"/>
        <v>0</v>
      </c>
      <c r="P3647" s="89">
        <f t="shared" si="846"/>
        <v>0</v>
      </c>
      <c r="Q3647" s="62">
        <f t="shared" si="855"/>
        <v>0</v>
      </c>
      <c r="R3647" s="89">
        <f t="shared" si="852"/>
        <v>-25.791390814189079</v>
      </c>
      <c r="S3647" s="74">
        <f t="shared" si="852"/>
        <v>1559.5600000000004</v>
      </c>
      <c r="T3647" s="91">
        <f t="shared" si="847"/>
        <v>9.6324795812131603E-2</v>
      </c>
      <c r="U3647" s="92">
        <f t="shared" si="848"/>
        <v>1.3963247958121314</v>
      </c>
    </row>
    <row r="3648" spans="1:21">
      <c r="A3648" s="80">
        <v>40156</v>
      </c>
      <c r="B3648" s="81">
        <v>7.6199999999999998E-4</v>
      </c>
      <c r="C3648" s="82">
        <v>1.8442597456275794E-3</v>
      </c>
      <c r="D3648" s="88">
        <f t="shared" si="849"/>
        <v>1.4950352262714224</v>
      </c>
      <c r="E3648" s="89">
        <f t="shared" si="853"/>
        <v>14900.704525428444</v>
      </c>
      <c r="F3648" s="72">
        <f t="shared" si="853"/>
        <v>1561171.1975132162</v>
      </c>
      <c r="G3648" s="35">
        <f t="shared" si="854"/>
        <v>0.10477163645846654</v>
      </c>
      <c r="H3648" s="88">
        <f t="shared" si="841"/>
        <v>15.24</v>
      </c>
      <c r="I3648" s="62">
        <f t="shared" si="850"/>
        <v>152.4</v>
      </c>
      <c r="J3648" s="89">
        <f t="shared" si="842"/>
        <v>50.291999999999994</v>
      </c>
      <c r="K3648" s="62">
        <f t="shared" si="851"/>
        <v>4526.2800000000007</v>
      </c>
      <c r="L3648" s="90">
        <f t="shared" si="843"/>
        <v>36.88519491255159</v>
      </c>
      <c r="M3648" s="73">
        <f>0</f>
        <v>0</v>
      </c>
      <c r="N3648" s="89">
        <f t="shared" si="844"/>
        <v>0</v>
      </c>
      <c r="O3648" s="89">
        <f t="shared" si="845"/>
        <v>0</v>
      </c>
      <c r="P3648" s="89">
        <f t="shared" si="846"/>
        <v>0</v>
      </c>
      <c r="Q3648" s="62">
        <f t="shared" si="855"/>
        <v>0</v>
      </c>
      <c r="R3648" s="89">
        <f t="shared" si="852"/>
        <v>28.646805087448406</v>
      </c>
      <c r="S3648" s="74">
        <f t="shared" si="852"/>
        <v>4678.68</v>
      </c>
      <c r="T3648" s="91">
        <f t="shared" si="847"/>
        <v>9.5035226271422468E-2</v>
      </c>
      <c r="U3648" s="92">
        <f t="shared" si="848"/>
        <v>1.3950352262714223</v>
      </c>
    </row>
    <row r="3649" spans="1:21">
      <c r="A3649" s="80">
        <v>40157</v>
      </c>
      <c r="B3649" s="81">
        <v>0</v>
      </c>
      <c r="C3649" s="82">
        <v>2.2025995158905043E-3</v>
      </c>
      <c r="D3649" s="88">
        <f t="shared" si="849"/>
        <v>1.4964675665257947</v>
      </c>
      <c r="E3649" s="89">
        <f t="shared" si="853"/>
        <v>14929.351330515892</v>
      </c>
      <c r="F3649" s="72">
        <f t="shared" si="853"/>
        <v>1565849.8775132161</v>
      </c>
      <c r="G3649" s="35">
        <f t="shared" si="854"/>
        <v>0.1048839861054504</v>
      </c>
      <c r="H3649" s="88">
        <f t="shared" si="841"/>
        <v>0</v>
      </c>
      <c r="I3649" s="62">
        <f t="shared" si="850"/>
        <v>0</v>
      </c>
      <c r="J3649" s="89">
        <f t="shared" si="842"/>
        <v>0</v>
      </c>
      <c r="K3649" s="62">
        <f t="shared" si="851"/>
        <v>0</v>
      </c>
      <c r="L3649" s="90">
        <f t="shared" si="843"/>
        <v>44.051990317810088</v>
      </c>
      <c r="M3649" s="73">
        <f>0</f>
        <v>0</v>
      </c>
      <c r="N3649" s="89">
        <f t="shared" si="844"/>
        <v>0</v>
      </c>
      <c r="O3649" s="89">
        <f t="shared" si="845"/>
        <v>0</v>
      </c>
      <c r="P3649" s="89">
        <f t="shared" si="846"/>
        <v>0</v>
      </c>
      <c r="Q3649" s="62">
        <f t="shared" si="855"/>
        <v>0</v>
      </c>
      <c r="R3649" s="89">
        <f t="shared" si="852"/>
        <v>-44.051990317810088</v>
      </c>
      <c r="S3649" s="74">
        <f t="shared" si="852"/>
        <v>0</v>
      </c>
      <c r="T3649" s="91">
        <f t="shared" si="847"/>
        <v>9.6467566525794801E-2</v>
      </c>
      <c r="U3649" s="92">
        <f t="shared" si="848"/>
        <v>1.3964675665257946</v>
      </c>
    </row>
    <row r="3650" spans="1:21">
      <c r="A3650" s="80">
        <v>40158</v>
      </c>
      <c r="B3650" s="81">
        <v>0</v>
      </c>
      <c r="C3650" s="82">
        <v>8.6219069654789671E-4</v>
      </c>
      <c r="D3650" s="88">
        <f t="shared" si="849"/>
        <v>1.4942649670099042</v>
      </c>
      <c r="E3650" s="89">
        <f t="shared" si="853"/>
        <v>14885.299340198082</v>
      </c>
      <c r="F3650" s="72">
        <f t="shared" si="853"/>
        <v>1565849.8775132161</v>
      </c>
      <c r="G3650" s="35">
        <f t="shared" si="854"/>
        <v>0.10519438284217796</v>
      </c>
      <c r="H3650" s="88">
        <f t="shared" si="841"/>
        <v>0</v>
      </c>
      <c r="I3650" s="62">
        <f t="shared" si="850"/>
        <v>0</v>
      </c>
      <c r="J3650" s="89">
        <f t="shared" si="842"/>
        <v>0</v>
      </c>
      <c r="K3650" s="62">
        <f t="shared" si="851"/>
        <v>0</v>
      </c>
      <c r="L3650" s="90">
        <f t="shared" si="843"/>
        <v>17.243813930957934</v>
      </c>
      <c r="M3650" s="73">
        <f>0</f>
        <v>0</v>
      </c>
      <c r="N3650" s="89">
        <f t="shared" si="844"/>
        <v>0</v>
      </c>
      <c r="O3650" s="89">
        <f t="shared" si="845"/>
        <v>0</v>
      </c>
      <c r="P3650" s="89">
        <f t="shared" si="846"/>
        <v>0</v>
      </c>
      <c r="Q3650" s="62">
        <f t="shared" si="855"/>
        <v>0</v>
      </c>
      <c r="R3650" s="89">
        <f t="shared" si="852"/>
        <v>-17.243813930957934</v>
      </c>
      <c r="S3650" s="74">
        <f t="shared" si="852"/>
        <v>0</v>
      </c>
      <c r="T3650" s="91">
        <f t="shared" si="847"/>
        <v>9.4264967009904277E-2</v>
      </c>
      <c r="U3650" s="92">
        <f t="shared" si="848"/>
        <v>1.3942649670099041</v>
      </c>
    </row>
    <row r="3651" spans="1:21">
      <c r="A3651" s="80">
        <v>40159</v>
      </c>
      <c r="B3651" s="81">
        <v>9.9059999999999999E-3</v>
      </c>
      <c r="C3651" s="82">
        <v>1.8910720378230866E-3</v>
      </c>
      <c r="D3651" s="88">
        <f t="shared" si="849"/>
        <v>1.4934027763133564</v>
      </c>
      <c r="E3651" s="89">
        <f t="shared" si="853"/>
        <v>14868.055526267124</v>
      </c>
      <c r="F3651" s="72">
        <f t="shared" si="853"/>
        <v>1565849.8775132161</v>
      </c>
      <c r="G3651" s="35">
        <f t="shared" si="854"/>
        <v>0.10531638617752385</v>
      </c>
      <c r="H3651" s="88">
        <f t="shared" si="841"/>
        <v>198.12</v>
      </c>
      <c r="I3651" s="62">
        <f t="shared" si="850"/>
        <v>1981.2</v>
      </c>
      <c r="J3651" s="89">
        <f t="shared" si="842"/>
        <v>653.79599999999982</v>
      </c>
      <c r="K3651" s="62">
        <f t="shared" si="851"/>
        <v>58841.639999999992</v>
      </c>
      <c r="L3651" s="90">
        <f t="shared" si="843"/>
        <v>37.821440756461733</v>
      </c>
      <c r="M3651" s="73">
        <f>0</f>
        <v>0</v>
      </c>
      <c r="N3651" s="89">
        <f t="shared" si="844"/>
        <v>0</v>
      </c>
      <c r="O3651" s="89">
        <f t="shared" si="845"/>
        <v>0</v>
      </c>
      <c r="P3651" s="89">
        <f t="shared" si="846"/>
        <v>0</v>
      </c>
      <c r="Q3651" s="62">
        <f t="shared" si="855"/>
        <v>0</v>
      </c>
      <c r="R3651" s="89">
        <f t="shared" si="852"/>
        <v>814.09455924353813</v>
      </c>
      <c r="S3651" s="74">
        <f t="shared" si="852"/>
        <v>60822.839999999989</v>
      </c>
      <c r="T3651" s="91">
        <f t="shared" si="847"/>
        <v>9.3402776313356473E-2</v>
      </c>
      <c r="U3651" s="92">
        <f t="shared" si="848"/>
        <v>1.3934027763133563</v>
      </c>
    </row>
    <row r="3652" spans="1:21">
      <c r="A3652" s="80">
        <v>40160</v>
      </c>
      <c r="B3652" s="81">
        <v>0</v>
      </c>
      <c r="C3652" s="82">
        <v>1.8661213634511963E-3</v>
      </c>
      <c r="D3652" s="88">
        <f t="shared" si="849"/>
        <v>1.5341075042755332</v>
      </c>
      <c r="E3652" s="89">
        <f t="shared" si="853"/>
        <v>15682.150085510662</v>
      </c>
      <c r="F3652" s="72">
        <f t="shared" si="853"/>
        <v>1626672.7175132162</v>
      </c>
      <c r="G3652" s="35">
        <f t="shared" si="854"/>
        <v>0.10372765906737248</v>
      </c>
      <c r="H3652" s="88">
        <f t="shared" si="841"/>
        <v>0</v>
      </c>
      <c r="I3652" s="62">
        <f t="shared" si="850"/>
        <v>0</v>
      </c>
      <c r="J3652" s="89">
        <f t="shared" si="842"/>
        <v>0</v>
      </c>
      <c r="K3652" s="62">
        <f t="shared" si="851"/>
        <v>0</v>
      </c>
      <c r="L3652" s="90">
        <f t="shared" si="843"/>
        <v>37.322427269023926</v>
      </c>
      <c r="M3652" s="73">
        <f>0</f>
        <v>0</v>
      </c>
      <c r="N3652" s="89">
        <f t="shared" si="844"/>
        <v>964.26887503071555</v>
      </c>
      <c r="O3652" s="89">
        <f t="shared" si="845"/>
        <v>682.15008551066433</v>
      </c>
      <c r="P3652" s="89">
        <f t="shared" si="846"/>
        <v>682.15008551066433</v>
      </c>
      <c r="Q3652" s="62">
        <f t="shared" si="855"/>
        <v>70757.831502629168</v>
      </c>
      <c r="R3652" s="89">
        <f t="shared" si="852"/>
        <v>-719.47251277968826</v>
      </c>
      <c r="S3652" s="74">
        <f t="shared" si="852"/>
        <v>-70757.831502629168</v>
      </c>
      <c r="T3652" s="91">
        <f t="shared" si="847"/>
        <v>0.13410750427553331</v>
      </c>
      <c r="U3652" s="92">
        <f t="shared" si="848"/>
        <v>1.4341075042755331</v>
      </c>
    </row>
    <row r="3653" spans="1:21">
      <c r="A3653" s="80">
        <v>40161</v>
      </c>
      <c r="B3653" s="81">
        <v>0</v>
      </c>
      <c r="C3653" s="82">
        <v>2.3203742728232519E-3</v>
      </c>
      <c r="D3653" s="88">
        <f t="shared" si="849"/>
        <v>1.4981338786365486</v>
      </c>
      <c r="E3653" s="89">
        <f t="shared" si="853"/>
        <v>14962.677572730974</v>
      </c>
      <c r="F3653" s="72">
        <f t="shared" si="853"/>
        <v>1555914.886010587</v>
      </c>
      <c r="G3653" s="35">
        <f t="shared" si="854"/>
        <v>0.10398639404261405</v>
      </c>
      <c r="H3653" s="88">
        <f t="shared" si="841"/>
        <v>0</v>
      </c>
      <c r="I3653" s="62">
        <f t="shared" si="850"/>
        <v>0</v>
      </c>
      <c r="J3653" s="89">
        <f t="shared" si="842"/>
        <v>0</v>
      </c>
      <c r="K3653" s="62">
        <f t="shared" si="851"/>
        <v>0</v>
      </c>
      <c r="L3653" s="90">
        <f t="shared" si="843"/>
        <v>46.407485456465039</v>
      </c>
      <c r="M3653" s="73">
        <f>0</f>
        <v>0</v>
      </c>
      <c r="N3653" s="89">
        <f t="shared" si="844"/>
        <v>0</v>
      </c>
      <c r="O3653" s="89">
        <f t="shared" si="845"/>
        <v>0</v>
      </c>
      <c r="P3653" s="89">
        <f t="shared" si="846"/>
        <v>0</v>
      </c>
      <c r="Q3653" s="62">
        <f t="shared" si="855"/>
        <v>0</v>
      </c>
      <c r="R3653" s="89">
        <f t="shared" si="852"/>
        <v>-46.407485456465039</v>
      </c>
      <c r="S3653" s="74">
        <f t="shared" si="852"/>
        <v>0</v>
      </c>
      <c r="T3653" s="91">
        <f t="shared" si="847"/>
        <v>9.8133878636548655E-2</v>
      </c>
      <c r="U3653" s="92">
        <f t="shared" si="848"/>
        <v>1.3981338786365485</v>
      </c>
    </row>
    <row r="3654" spans="1:21">
      <c r="A3654" s="80">
        <v>40162</v>
      </c>
      <c r="B3654" s="81">
        <v>0</v>
      </c>
      <c r="C3654" s="82">
        <v>2.5328801101029341E-3</v>
      </c>
      <c r="D3654" s="88">
        <f t="shared" si="849"/>
        <v>1.4958135043637255</v>
      </c>
      <c r="E3654" s="89">
        <f t="shared" si="853"/>
        <v>14916.27008727451</v>
      </c>
      <c r="F3654" s="72">
        <f t="shared" si="853"/>
        <v>1555914.886010587</v>
      </c>
      <c r="G3654" s="35">
        <f t="shared" si="854"/>
        <v>0.10430991641388833</v>
      </c>
      <c r="H3654" s="88">
        <f t="shared" si="841"/>
        <v>0</v>
      </c>
      <c r="I3654" s="62">
        <f t="shared" si="850"/>
        <v>0</v>
      </c>
      <c r="J3654" s="89">
        <f t="shared" si="842"/>
        <v>0</v>
      </c>
      <c r="K3654" s="62">
        <f t="shared" si="851"/>
        <v>0</v>
      </c>
      <c r="L3654" s="90">
        <f t="shared" si="843"/>
        <v>50.657602202058683</v>
      </c>
      <c r="M3654" s="73">
        <f>0</f>
        <v>0</v>
      </c>
      <c r="N3654" s="89">
        <f t="shared" si="844"/>
        <v>0</v>
      </c>
      <c r="O3654" s="89">
        <f t="shared" si="845"/>
        <v>0</v>
      </c>
      <c r="P3654" s="89">
        <f t="shared" si="846"/>
        <v>0</v>
      </c>
      <c r="Q3654" s="62">
        <f t="shared" si="855"/>
        <v>0</v>
      </c>
      <c r="R3654" s="89">
        <f t="shared" si="852"/>
        <v>-50.657602202058683</v>
      </c>
      <c r="S3654" s="74">
        <f t="shared" si="852"/>
        <v>0</v>
      </c>
      <c r="T3654" s="91">
        <f t="shared" si="847"/>
        <v>9.5813504363725599E-2</v>
      </c>
      <c r="U3654" s="92">
        <f t="shared" si="848"/>
        <v>1.3958135043637254</v>
      </c>
    </row>
    <row r="3655" spans="1:21">
      <c r="A3655" s="80">
        <v>40163</v>
      </c>
      <c r="B3655" s="81">
        <v>0</v>
      </c>
      <c r="C3655" s="82">
        <v>1.3532718050964082E-3</v>
      </c>
      <c r="D3655" s="88">
        <f t="shared" si="849"/>
        <v>1.4932806242536225</v>
      </c>
      <c r="E3655" s="89">
        <f t="shared" si="853"/>
        <v>14865.612485072452</v>
      </c>
      <c r="F3655" s="72">
        <f t="shared" si="853"/>
        <v>1555914.886010587</v>
      </c>
      <c r="G3655" s="35">
        <f t="shared" si="854"/>
        <v>0.10466537369872814</v>
      </c>
      <c r="H3655" s="88">
        <f t="shared" si="841"/>
        <v>0</v>
      </c>
      <c r="I3655" s="62">
        <f t="shared" si="850"/>
        <v>0</v>
      </c>
      <c r="J3655" s="89">
        <f t="shared" si="842"/>
        <v>0</v>
      </c>
      <c r="K3655" s="62">
        <f t="shared" si="851"/>
        <v>0</v>
      </c>
      <c r="L3655" s="90">
        <f t="shared" si="843"/>
        <v>27.065436101928164</v>
      </c>
      <c r="M3655" s="73">
        <f>0</f>
        <v>0</v>
      </c>
      <c r="N3655" s="89">
        <f t="shared" si="844"/>
        <v>0</v>
      </c>
      <c r="O3655" s="89">
        <f t="shared" si="845"/>
        <v>0</v>
      </c>
      <c r="P3655" s="89">
        <f t="shared" si="846"/>
        <v>0</v>
      </c>
      <c r="Q3655" s="62">
        <f t="shared" si="855"/>
        <v>0</v>
      </c>
      <c r="R3655" s="89">
        <f t="shared" si="852"/>
        <v>-27.065436101928164</v>
      </c>
      <c r="S3655" s="74">
        <f t="shared" si="852"/>
        <v>0</v>
      </c>
      <c r="T3655" s="91">
        <f t="shared" si="847"/>
        <v>9.3280624253622602E-2</v>
      </c>
      <c r="U3655" s="92">
        <f t="shared" si="848"/>
        <v>1.3932806242536224</v>
      </c>
    </row>
    <row r="3656" spans="1:21">
      <c r="A3656" s="80">
        <v>40164</v>
      </c>
      <c r="B3656" s="81">
        <v>0</v>
      </c>
      <c r="C3656" s="82">
        <v>1.895414741333469E-3</v>
      </c>
      <c r="D3656" s="88">
        <f t="shared" si="849"/>
        <v>1.4919273524485264</v>
      </c>
      <c r="E3656" s="89">
        <f t="shared" si="853"/>
        <v>14838.547048970524</v>
      </c>
      <c r="F3656" s="72">
        <f t="shared" si="853"/>
        <v>1555914.886010587</v>
      </c>
      <c r="G3656" s="35">
        <f t="shared" si="854"/>
        <v>0.10485628282039473</v>
      </c>
      <c r="H3656" s="88">
        <f t="shared" si="841"/>
        <v>0</v>
      </c>
      <c r="I3656" s="62">
        <f t="shared" si="850"/>
        <v>0</v>
      </c>
      <c r="J3656" s="89">
        <f t="shared" si="842"/>
        <v>0</v>
      </c>
      <c r="K3656" s="62">
        <f t="shared" si="851"/>
        <v>0</v>
      </c>
      <c r="L3656" s="90">
        <f t="shared" si="843"/>
        <v>37.908294826669383</v>
      </c>
      <c r="M3656" s="73">
        <f>0</f>
        <v>0</v>
      </c>
      <c r="N3656" s="89">
        <f t="shared" si="844"/>
        <v>0</v>
      </c>
      <c r="O3656" s="89">
        <f t="shared" si="845"/>
        <v>0</v>
      </c>
      <c r="P3656" s="89">
        <f t="shared" si="846"/>
        <v>0</v>
      </c>
      <c r="Q3656" s="62">
        <f t="shared" si="855"/>
        <v>0</v>
      </c>
      <c r="R3656" s="89">
        <f t="shared" si="852"/>
        <v>-37.908294826669383</v>
      </c>
      <c r="S3656" s="74">
        <f t="shared" si="852"/>
        <v>0</v>
      </c>
      <c r="T3656" s="91">
        <f t="shared" si="847"/>
        <v>9.1927352448526456E-2</v>
      </c>
      <c r="U3656" s="92">
        <f t="shared" si="848"/>
        <v>1.3919273524485263</v>
      </c>
    </row>
    <row r="3657" spans="1:21">
      <c r="A3657" s="80">
        <v>40165</v>
      </c>
      <c r="B3657" s="81">
        <v>7.1120000000000003E-3</v>
      </c>
      <c r="C3657" s="82">
        <v>2.3930710706746576E-3</v>
      </c>
      <c r="D3657" s="88">
        <f t="shared" si="849"/>
        <v>1.4900319377071927</v>
      </c>
      <c r="E3657" s="89">
        <f t="shared" si="853"/>
        <v>14800.638754143854</v>
      </c>
      <c r="F3657" s="72">
        <f t="shared" si="853"/>
        <v>1555914.886010587</v>
      </c>
      <c r="G3657" s="35">
        <f t="shared" si="854"/>
        <v>0.10512484709992431</v>
      </c>
      <c r="H3657" s="88">
        <f t="shared" si="841"/>
        <v>142.24</v>
      </c>
      <c r="I3657" s="62">
        <f t="shared" si="850"/>
        <v>1422.4</v>
      </c>
      <c r="J3657" s="89">
        <f t="shared" si="842"/>
        <v>469.392</v>
      </c>
      <c r="K3657" s="62">
        <f t="shared" si="851"/>
        <v>42245.280000000013</v>
      </c>
      <c r="L3657" s="90">
        <f t="shared" si="843"/>
        <v>47.861421413493154</v>
      </c>
      <c r="M3657" s="73">
        <f>0</f>
        <v>0</v>
      </c>
      <c r="N3657" s="89">
        <f t="shared" si="844"/>
        <v>0</v>
      </c>
      <c r="O3657" s="89">
        <f t="shared" si="845"/>
        <v>0</v>
      </c>
      <c r="P3657" s="89">
        <f t="shared" si="846"/>
        <v>0</v>
      </c>
      <c r="Q3657" s="62">
        <f t="shared" si="855"/>
        <v>0</v>
      </c>
      <c r="R3657" s="89">
        <f t="shared" si="852"/>
        <v>563.77057858650687</v>
      </c>
      <c r="S3657" s="74">
        <f t="shared" si="852"/>
        <v>43667.680000000015</v>
      </c>
      <c r="T3657" s="91">
        <f t="shared" si="847"/>
        <v>9.0031937707192755E-2</v>
      </c>
      <c r="U3657" s="92">
        <f t="shared" si="848"/>
        <v>1.3900319377071926</v>
      </c>
    </row>
    <row r="3658" spans="1:21">
      <c r="A3658" s="80">
        <v>40166</v>
      </c>
      <c r="B3658" s="81">
        <v>0</v>
      </c>
      <c r="C3658" s="82">
        <v>1.5127298542912588E-3</v>
      </c>
      <c r="D3658" s="88">
        <f t="shared" si="849"/>
        <v>1.5182204666365182</v>
      </c>
      <c r="E3658" s="89">
        <f t="shared" si="853"/>
        <v>15364.409332730362</v>
      </c>
      <c r="F3658" s="72">
        <f t="shared" si="853"/>
        <v>1599582.5660105869</v>
      </c>
      <c r="G3658" s="35">
        <f t="shared" si="854"/>
        <v>0.10410960365414386</v>
      </c>
      <c r="H3658" s="88">
        <f t="shared" si="841"/>
        <v>0</v>
      </c>
      <c r="I3658" s="62">
        <f t="shared" si="850"/>
        <v>0</v>
      </c>
      <c r="J3658" s="89">
        <f t="shared" si="842"/>
        <v>0</v>
      </c>
      <c r="K3658" s="62">
        <f t="shared" si="851"/>
        <v>0</v>
      </c>
      <c r="L3658" s="90">
        <f t="shared" si="843"/>
        <v>30.254597085825175</v>
      </c>
      <c r="M3658" s="73">
        <f>0</f>
        <v>0</v>
      </c>
      <c r="N3658" s="89">
        <f t="shared" si="844"/>
        <v>376.49783075128016</v>
      </c>
      <c r="O3658" s="89">
        <f t="shared" si="845"/>
        <v>364.40933273036433</v>
      </c>
      <c r="P3658" s="89">
        <f t="shared" si="846"/>
        <v>364.40933273036433</v>
      </c>
      <c r="Q3658" s="62">
        <f t="shared" si="855"/>
        <v>37938.511198429267</v>
      </c>
      <c r="R3658" s="89">
        <f t="shared" si="852"/>
        <v>-394.66392981618952</v>
      </c>
      <c r="S3658" s="74">
        <f t="shared" si="852"/>
        <v>-37938.511198429267</v>
      </c>
      <c r="T3658" s="91">
        <f t="shared" si="847"/>
        <v>0.11822046663651831</v>
      </c>
      <c r="U3658" s="92">
        <f t="shared" si="848"/>
        <v>1.4182204666365181</v>
      </c>
    </row>
    <row r="3659" spans="1:21">
      <c r="A3659" s="80">
        <v>40167</v>
      </c>
      <c r="B3659" s="81">
        <v>0</v>
      </c>
      <c r="C3659" s="82">
        <v>1.4436993138644001E-3</v>
      </c>
      <c r="D3659" s="88">
        <f t="shared" si="849"/>
        <v>1.4984872701457086</v>
      </c>
      <c r="E3659" s="89">
        <f t="shared" si="853"/>
        <v>14969.745402914172</v>
      </c>
      <c r="F3659" s="72">
        <f t="shared" si="853"/>
        <v>1561644.0548121578</v>
      </c>
      <c r="G3659" s="35">
        <f t="shared" si="854"/>
        <v>0.10432001432089495</v>
      </c>
      <c r="H3659" s="88">
        <f t="shared" si="841"/>
        <v>0</v>
      </c>
      <c r="I3659" s="62">
        <f t="shared" si="850"/>
        <v>0</v>
      </c>
      <c r="J3659" s="89">
        <f t="shared" si="842"/>
        <v>0</v>
      </c>
      <c r="K3659" s="62">
        <f t="shared" si="851"/>
        <v>0</v>
      </c>
      <c r="L3659" s="90">
        <f t="shared" si="843"/>
        <v>28.873986277288001</v>
      </c>
      <c r="M3659" s="73">
        <f>0</f>
        <v>0</v>
      </c>
      <c r="N3659" s="89">
        <f t="shared" si="844"/>
        <v>0</v>
      </c>
      <c r="O3659" s="89">
        <f t="shared" si="845"/>
        <v>0</v>
      </c>
      <c r="P3659" s="89">
        <f t="shared" si="846"/>
        <v>0</v>
      </c>
      <c r="Q3659" s="62">
        <f t="shared" si="855"/>
        <v>0</v>
      </c>
      <c r="R3659" s="89">
        <f t="shared" si="852"/>
        <v>-28.873986277288001</v>
      </c>
      <c r="S3659" s="74">
        <f t="shared" si="852"/>
        <v>0</v>
      </c>
      <c r="T3659" s="91">
        <f t="shared" si="847"/>
        <v>9.8487270145708683E-2</v>
      </c>
      <c r="U3659" s="92">
        <f t="shared" si="848"/>
        <v>1.3984872701457085</v>
      </c>
    </row>
    <row r="3660" spans="1:21">
      <c r="A3660" s="80">
        <v>40168</v>
      </c>
      <c r="B3660" s="81">
        <v>0</v>
      </c>
      <c r="C3660" s="82">
        <v>1.5214902932896297E-3</v>
      </c>
      <c r="D3660" s="88">
        <f t="shared" si="849"/>
        <v>1.4970435708318441</v>
      </c>
      <c r="E3660" s="89">
        <f t="shared" si="853"/>
        <v>14940.871416636885</v>
      </c>
      <c r="F3660" s="72">
        <f t="shared" si="853"/>
        <v>1561644.0548121578</v>
      </c>
      <c r="G3660" s="35">
        <f t="shared" si="854"/>
        <v>0.10452161800102527</v>
      </c>
      <c r="H3660" s="88">
        <f t="shared" si="841"/>
        <v>0</v>
      </c>
      <c r="I3660" s="62">
        <f t="shared" si="850"/>
        <v>0</v>
      </c>
      <c r="J3660" s="89">
        <f t="shared" si="842"/>
        <v>0</v>
      </c>
      <c r="K3660" s="62">
        <f t="shared" si="851"/>
        <v>0</v>
      </c>
      <c r="L3660" s="90">
        <f t="shared" si="843"/>
        <v>30.429805865792595</v>
      </c>
      <c r="M3660" s="73">
        <f>0</f>
        <v>0</v>
      </c>
      <c r="N3660" s="89">
        <f t="shared" si="844"/>
        <v>0</v>
      </c>
      <c r="O3660" s="89">
        <f t="shared" si="845"/>
        <v>0</v>
      </c>
      <c r="P3660" s="89">
        <f t="shared" si="846"/>
        <v>0</v>
      </c>
      <c r="Q3660" s="62">
        <f t="shared" si="855"/>
        <v>0</v>
      </c>
      <c r="R3660" s="89">
        <f t="shared" si="852"/>
        <v>-30.429805865792595</v>
      </c>
      <c r="S3660" s="74">
        <f t="shared" si="852"/>
        <v>0</v>
      </c>
      <c r="T3660" s="91">
        <f t="shared" si="847"/>
        <v>9.7043570831844228E-2</v>
      </c>
      <c r="U3660" s="92">
        <f t="shared" si="848"/>
        <v>1.3970435708318441</v>
      </c>
    </row>
    <row r="3661" spans="1:21">
      <c r="A3661" s="80">
        <v>40169</v>
      </c>
      <c r="B3661" s="81">
        <v>0</v>
      </c>
      <c r="C3661" s="82">
        <v>1.9639065757312076E-3</v>
      </c>
      <c r="D3661" s="88">
        <f t="shared" si="849"/>
        <v>1.4955220805385547</v>
      </c>
      <c r="E3661" s="89">
        <f t="shared" si="853"/>
        <v>14910.441610771091</v>
      </c>
      <c r="F3661" s="72">
        <f t="shared" si="853"/>
        <v>1561644.0548121578</v>
      </c>
      <c r="G3661" s="35">
        <f t="shared" si="854"/>
        <v>0.10473492976117141</v>
      </c>
      <c r="H3661" s="88">
        <f t="shared" si="841"/>
        <v>0</v>
      </c>
      <c r="I3661" s="62">
        <f t="shared" si="850"/>
        <v>0</v>
      </c>
      <c r="J3661" s="89">
        <f t="shared" si="842"/>
        <v>0</v>
      </c>
      <c r="K3661" s="62">
        <f t="shared" si="851"/>
        <v>0</v>
      </c>
      <c r="L3661" s="90">
        <f t="shared" si="843"/>
        <v>39.27813151462415</v>
      </c>
      <c r="M3661" s="73">
        <f>0</f>
        <v>0</v>
      </c>
      <c r="N3661" s="89">
        <f t="shared" si="844"/>
        <v>0</v>
      </c>
      <c r="O3661" s="89">
        <f t="shared" si="845"/>
        <v>0</v>
      </c>
      <c r="P3661" s="89">
        <f t="shared" si="846"/>
        <v>0</v>
      </c>
      <c r="Q3661" s="62">
        <f t="shared" si="855"/>
        <v>0</v>
      </c>
      <c r="R3661" s="89">
        <f t="shared" si="852"/>
        <v>-39.27813151462415</v>
      </c>
      <c r="S3661" s="74">
        <f t="shared" si="852"/>
        <v>0</v>
      </c>
      <c r="T3661" s="91">
        <f t="shared" si="847"/>
        <v>9.5522080538554821E-2</v>
      </c>
      <c r="U3661" s="92">
        <f t="shared" si="848"/>
        <v>1.3955220805385546</v>
      </c>
    </row>
    <row r="3662" spans="1:21">
      <c r="A3662" s="80">
        <v>40170</v>
      </c>
      <c r="B3662" s="81">
        <v>0</v>
      </c>
      <c r="C3662" s="82">
        <v>2.1225460724195741E-3</v>
      </c>
      <c r="D3662" s="88">
        <f t="shared" si="849"/>
        <v>1.4935581739628232</v>
      </c>
      <c r="E3662" s="89">
        <f t="shared" si="853"/>
        <v>14871.163479256467</v>
      </c>
      <c r="F3662" s="72">
        <f t="shared" si="853"/>
        <v>1561644.0548121578</v>
      </c>
      <c r="G3662" s="35">
        <f t="shared" si="854"/>
        <v>0.10501155857713947</v>
      </c>
      <c r="H3662" s="88">
        <f t="shared" si="841"/>
        <v>0</v>
      </c>
      <c r="I3662" s="62">
        <f t="shared" si="850"/>
        <v>0</v>
      </c>
      <c r="J3662" s="89">
        <f t="shared" si="842"/>
        <v>0</v>
      </c>
      <c r="K3662" s="62">
        <f t="shared" si="851"/>
        <v>0</v>
      </c>
      <c r="L3662" s="90">
        <f t="shared" si="843"/>
        <v>42.450921448391483</v>
      </c>
      <c r="M3662" s="73">
        <f>0</f>
        <v>0</v>
      </c>
      <c r="N3662" s="89">
        <f t="shared" si="844"/>
        <v>0</v>
      </c>
      <c r="O3662" s="89">
        <f t="shared" si="845"/>
        <v>0</v>
      </c>
      <c r="P3662" s="89">
        <f t="shared" si="846"/>
        <v>0</v>
      </c>
      <c r="Q3662" s="62">
        <f t="shared" si="855"/>
        <v>0</v>
      </c>
      <c r="R3662" s="89">
        <f t="shared" si="852"/>
        <v>-42.450921448391483</v>
      </c>
      <c r="S3662" s="74">
        <f t="shared" si="852"/>
        <v>0</v>
      </c>
      <c r="T3662" s="91">
        <f t="shared" si="847"/>
        <v>9.3558173962823288E-2</v>
      </c>
      <c r="U3662" s="92">
        <f t="shared" si="848"/>
        <v>1.3935581739628231</v>
      </c>
    </row>
    <row r="3663" spans="1:21">
      <c r="A3663" s="80">
        <v>40171</v>
      </c>
      <c r="B3663" s="81">
        <v>0</v>
      </c>
      <c r="C3663" s="82">
        <v>2.3280975127817644E-3</v>
      </c>
      <c r="D3663" s="88">
        <f t="shared" si="849"/>
        <v>1.4914356278904037</v>
      </c>
      <c r="E3663" s="89">
        <f t="shared" si="853"/>
        <v>14828.712557808076</v>
      </c>
      <c r="F3663" s="72">
        <f t="shared" si="853"/>
        <v>1561644.0548121578</v>
      </c>
      <c r="G3663" s="35">
        <f t="shared" si="854"/>
        <v>0.10531218059047698</v>
      </c>
      <c r="H3663" s="88">
        <f t="shared" si="841"/>
        <v>0</v>
      </c>
      <c r="I3663" s="62">
        <f t="shared" si="850"/>
        <v>0</v>
      </c>
      <c r="J3663" s="89">
        <f t="shared" si="842"/>
        <v>0</v>
      </c>
      <c r="K3663" s="62">
        <f t="shared" si="851"/>
        <v>0</v>
      </c>
      <c r="L3663" s="90">
        <f t="shared" si="843"/>
        <v>46.561950255635288</v>
      </c>
      <c r="M3663" s="73">
        <f>0</f>
        <v>0</v>
      </c>
      <c r="N3663" s="89">
        <f t="shared" si="844"/>
        <v>0</v>
      </c>
      <c r="O3663" s="89">
        <f t="shared" si="845"/>
        <v>0</v>
      </c>
      <c r="P3663" s="89">
        <f t="shared" si="846"/>
        <v>0</v>
      </c>
      <c r="Q3663" s="62">
        <f t="shared" si="855"/>
        <v>0</v>
      </c>
      <c r="R3663" s="89">
        <f t="shared" si="852"/>
        <v>-46.561950255635288</v>
      </c>
      <c r="S3663" s="74">
        <f t="shared" si="852"/>
        <v>0</v>
      </c>
      <c r="T3663" s="91">
        <f t="shared" si="847"/>
        <v>9.1435627890403826E-2</v>
      </c>
      <c r="U3663" s="92">
        <f t="shared" si="848"/>
        <v>1.3914356278904036</v>
      </c>
    </row>
    <row r="3664" spans="1:21">
      <c r="A3664" s="80">
        <v>40172</v>
      </c>
      <c r="B3664" s="81">
        <v>4.8259999999999996E-3</v>
      </c>
      <c r="C3664" s="82">
        <v>2.2956077455505994E-3</v>
      </c>
      <c r="D3664" s="88">
        <f t="shared" si="849"/>
        <v>1.489107530377622</v>
      </c>
      <c r="E3664" s="89">
        <f t="shared" si="853"/>
        <v>14782.150607552441</v>
      </c>
      <c r="F3664" s="72">
        <f t="shared" si="853"/>
        <v>1561644.0548121578</v>
      </c>
      <c r="G3664" s="35">
        <f t="shared" si="854"/>
        <v>0.10564390096352343</v>
      </c>
      <c r="H3664" s="88">
        <f t="shared" si="841"/>
        <v>96.52</v>
      </c>
      <c r="I3664" s="62">
        <f t="shared" si="850"/>
        <v>965.19999999999993</v>
      </c>
      <c r="J3664" s="89">
        <f t="shared" si="842"/>
        <v>318.51599999999996</v>
      </c>
      <c r="K3664" s="62">
        <f t="shared" si="851"/>
        <v>28666.440000000002</v>
      </c>
      <c r="L3664" s="90">
        <f t="shared" si="843"/>
        <v>45.912154911011989</v>
      </c>
      <c r="M3664" s="73">
        <f>0</f>
        <v>0</v>
      </c>
      <c r="N3664" s="89">
        <f t="shared" si="844"/>
        <v>0</v>
      </c>
      <c r="O3664" s="89">
        <f t="shared" si="845"/>
        <v>0</v>
      </c>
      <c r="P3664" s="89">
        <f t="shared" si="846"/>
        <v>0</v>
      </c>
      <c r="Q3664" s="62">
        <f t="shared" si="855"/>
        <v>0</v>
      </c>
      <c r="R3664" s="89">
        <f t="shared" si="852"/>
        <v>369.12384508898793</v>
      </c>
      <c r="S3664" s="74">
        <f t="shared" si="852"/>
        <v>29631.640000000003</v>
      </c>
      <c r="T3664" s="91">
        <f t="shared" si="847"/>
        <v>8.9107530377622091E-2</v>
      </c>
      <c r="U3664" s="92">
        <f t="shared" si="848"/>
        <v>1.3891075303776219</v>
      </c>
    </row>
    <row r="3665" spans="1:21">
      <c r="A3665" s="80">
        <v>40173</v>
      </c>
      <c r="B3665" s="81">
        <v>0</v>
      </c>
      <c r="C3665" s="82">
        <v>1.3156099094326868E-3</v>
      </c>
      <c r="D3665" s="88">
        <f t="shared" si="849"/>
        <v>1.5075637226320715</v>
      </c>
      <c r="E3665" s="89">
        <f t="shared" si="853"/>
        <v>15151.27445264143</v>
      </c>
      <c r="F3665" s="72">
        <f t="shared" si="853"/>
        <v>1591275.6948121577</v>
      </c>
      <c r="G3665" s="35">
        <f t="shared" si="854"/>
        <v>0.10502586431168101</v>
      </c>
      <c r="H3665" s="88">
        <f t="shared" si="841"/>
        <v>0</v>
      </c>
      <c r="I3665" s="62">
        <f t="shared" si="850"/>
        <v>0</v>
      </c>
      <c r="J3665" s="89">
        <f t="shared" si="842"/>
        <v>0</v>
      </c>
      <c r="K3665" s="62">
        <f t="shared" si="851"/>
        <v>0</v>
      </c>
      <c r="L3665" s="90">
        <f t="shared" si="843"/>
        <v>26.312198188653738</v>
      </c>
      <c r="M3665" s="73">
        <f>0</f>
        <v>0</v>
      </c>
      <c r="N3665" s="89">
        <f t="shared" si="844"/>
        <v>100.6993406949187</v>
      </c>
      <c r="O3665" s="89">
        <f t="shared" si="845"/>
        <v>151.27445264143003</v>
      </c>
      <c r="P3665" s="89">
        <f t="shared" si="846"/>
        <v>100.6993406949187</v>
      </c>
      <c r="Q3665" s="62">
        <f t="shared" si="855"/>
        <v>10576.03529210027</v>
      </c>
      <c r="R3665" s="89">
        <f t="shared" si="852"/>
        <v>-127.01153888357244</v>
      </c>
      <c r="S3665" s="74">
        <f t="shared" si="852"/>
        <v>-10576.03529210027</v>
      </c>
      <c r="T3665" s="91">
        <f t="shared" si="847"/>
        <v>0.10756372263207159</v>
      </c>
      <c r="U3665" s="92">
        <f t="shared" si="848"/>
        <v>1.4075637226320714</v>
      </c>
    </row>
    <row r="3666" spans="1:21">
      <c r="A3666" s="80">
        <v>40174</v>
      </c>
      <c r="B3666" s="81">
        <v>0</v>
      </c>
      <c r="C3666" s="82">
        <v>1.2592293788215392E-3</v>
      </c>
      <c r="D3666" s="88">
        <f t="shared" si="849"/>
        <v>1.5012131456878928</v>
      </c>
      <c r="E3666" s="89">
        <f t="shared" si="853"/>
        <v>15024.262913757857</v>
      </c>
      <c r="F3666" s="72">
        <f t="shared" si="853"/>
        <v>1580699.6595200575</v>
      </c>
      <c r="G3666" s="35">
        <f t="shared" si="854"/>
        <v>0.10520979755170526</v>
      </c>
      <c r="H3666" s="88">
        <f t="shared" si="841"/>
        <v>0</v>
      </c>
      <c r="I3666" s="62">
        <f t="shared" si="850"/>
        <v>0</v>
      </c>
      <c r="J3666" s="89">
        <f t="shared" si="842"/>
        <v>0</v>
      </c>
      <c r="K3666" s="62">
        <f t="shared" si="851"/>
        <v>0</v>
      </c>
      <c r="L3666" s="90">
        <f t="shared" si="843"/>
        <v>25.184587576430783</v>
      </c>
      <c r="M3666" s="73">
        <f>0</f>
        <v>0</v>
      </c>
      <c r="N3666" s="89">
        <f t="shared" si="844"/>
        <v>6.4683375224733162</v>
      </c>
      <c r="O3666" s="89">
        <f t="shared" si="845"/>
        <v>24.262913757855387</v>
      </c>
      <c r="P3666" s="89">
        <f t="shared" ref="P3666:P3670" si="856">IF(N3666&gt;O3666,O3666,N3666)</f>
        <v>6.4683375224733162</v>
      </c>
      <c r="Q3666" s="62">
        <f t="shared" si="855"/>
        <v>680.53248123551634</v>
      </c>
      <c r="R3666" s="89">
        <f t="shared" si="852"/>
        <v>-31.652925098904099</v>
      </c>
      <c r="S3666" s="74">
        <f t="shared" si="852"/>
        <v>-680.53248123551634</v>
      </c>
      <c r="T3666" s="91">
        <f t="shared" si="847"/>
        <v>0.10121314568789286</v>
      </c>
      <c r="U3666" s="92">
        <f t="shared" si="848"/>
        <v>1.4012131456878927</v>
      </c>
    </row>
    <row r="3667" spans="1:21">
      <c r="A3667" s="80">
        <v>40175</v>
      </c>
      <c r="B3667" s="81">
        <v>0</v>
      </c>
      <c r="C3667" s="82">
        <v>1.6319591269007879E-3</v>
      </c>
      <c r="D3667" s="88">
        <f t="shared" ref="D3667:D3670" si="857">IF(E3667&lt;$D$11*10000*($D$14-$D$13),(E3667+$D$13*$D$11*10000)/($D$11*10000),(E3667+$D$13*$D$11*10000+$D$14*$D$12*10000)/($D$11*10000+$D$12*10000))</f>
        <v>1.4996304994329475</v>
      </c>
      <c r="E3667" s="89">
        <f t="shared" si="853"/>
        <v>14992.609988658953</v>
      </c>
      <c r="F3667" s="72">
        <f t="shared" si="853"/>
        <v>1580019.127038822</v>
      </c>
      <c r="G3667" s="35">
        <f t="shared" si="854"/>
        <v>0.10538652897887797</v>
      </c>
      <c r="H3667" s="88">
        <f t="shared" si="841"/>
        <v>0</v>
      </c>
      <c r="I3667" s="62">
        <f t="shared" ref="I3667:I3670" si="858">H3667*$J$4*1000</f>
        <v>0</v>
      </c>
      <c r="J3667" s="89">
        <f t="shared" si="842"/>
        <v>0</v>
      </c>
      <c r="K3667" s="62">
        <f t="shared" ref="K3667:K3670" si="859">1000*J3667*($J$11*$J$5+$J$12*$J$6+$J$13*$J$7)</f>
        <v>0</v>
      </c>
      <c r="L3667" s="90">
        <f t="shared" si="843"/>
        <v>32.63918253801576</v>
      </c>
      <c r="M3667" s="73">
        <f>0</f>
        <v>0</v>
      </c>
      <c r="N3667" s="89">
        <f t="shared" si="844"/>
        <v>0</v>
      </c>
      <c r="O3667" s="89">
        <f t="shared" si="845"/>
        <v>0</v>
      </c>
      <c r="P3667" s="89">
        <f t="shared" si="856"/>
        <v>0</v>
      </c>
      <c r="Q3667" s="62">
        <f t="shared" si="855"/>
        <v>0</v>
      </c>
      <c r="R3667" s="89">
        <f t="shared" si="852"/>
        <v>-32.63918253801576</v>
      </c>
      <c r="S3667" s="74">
        <f t="shared" si="852"/>
        <v>0</v>
      </c>
      <c r="T3667" s="91">
        <f t="shared" ref="T3667:T3670" si="860">D3667-$D$14</f>
        <v>9.963049943294755E-2</v>
      </c>
      <c r="U3667" s="92">
        <f t="shared" si="848"/>
        <v>1.3996304994329474</v>
      </c>
    </row>
    <row r="3668" spans="1:21">
      <c r="A3668" s="80">
        <v>40176</v>
      </c>
      <c r="B3668" s="81">
        <v>0</v>
      </c>
      <c r="C3668" s="82">
        <v>1.689011221626292E-3</v>
      </c>
      <c r="D3668" s="88">
        <f t="shared" si="857"/>
        <v>1.497998540306047</v>
      </c>
      <c r="E3668" s="89">
        <f t="shared" si="853"/>
        <v>14959.970806120937</v>
      </c>
      <c r="F3668" s="72">
        <f t="shared" si="853"/>
        <v>1580019.127038822</v>
      </c>
      <c r="G3668" s="35">
        <f t="shared" ref="G3668:G3670" si="861">F3668/(E3668*1000)</f>
        <v>0.10561645791396534</v>
      </c>
      <c r="H3668" s="88">
        <f t="shared" si="841"/>
        <v>0</v>
      </c>
      <c r="I3668" s="62">
        <f t="shared" si="858"/>
        <v>0</v>
      </c>
      <c r="J3668" s="89">
        <f t="shared" si="842"/>
        <v>0</v>
      </c>
      <c r="K3668" s="62">
        <f t="shared" si="859"/>
        <v>0</v>
      </c>
      <c r="L3668" s="90">
        <f t="shared" si="843"/>
        <v>33.780224432525841</v>
      </c>
      <c r="M3668" s="73">
        <f>0</f>
        <v>0</v>
      </c>
      <c r="N3668" s="89">
        <f t="shared" si="844"/>
        <v>0</v>
      </c>
      <c r="O3668" s="89">
        <f t="shared" si="845"/>
        <v>0</v>
      </c>
      <c r="P3668" s="89">
        <f t="shared" si="856"/>
        <v>0</v>
      </c>
      <c r="Q3668" s="62">
        <f t="shared" ref="Q3668:Q3670" si="862">P3668*1000*G3668</f>
        <v>0</v>
      </c>
      <c r="R3668" s="89">
        <f t="shared" si="852"/>
        <v>-33.780224432525841</v>
      </c>
      <c r="S3668" s="74">
        <f t="shared" si="852"/>
        <v>0</v>
      </c>
      <c r="T3668" s="91">
        <f t="shared" si="860"/>
        <v>9.7998540306047044E-2</v>
      </c>
      <c r="U3668" s="92">
        <f t="shared" si="848"/>
        <v>1.3979985403060469</v>
      </c>
    </row>
    <row r="3669" spans="1:21">
      <c r="A3669" s="80">
        <v>40177</v>
      </c>
      <c r="B3669" s="81">
        <v>0</v>
      </c>
      <c r="C3669" s="82">
        <v>2.3676932599182078E-3</v>
      </c>
      <c r="D3669" s="88">
        <f t="shared" si="857"/>
        <v>1.4963095290844206</v>
      </c>
      <c r="E3669" s="89">
        <f t="shared" si="853"/>
        <v>14926.19058168841</v>
      </c>
      <c r="F3669" s="72">
        <f t="shared" si="853"/>
        <v>1580019.127038822</v>
      </c>
      <c r="G3669" s="35">
        <f t="shared" si="861"/>
        <v>0.10585548391544754</v>
      </c>
      <c r="H3669" s="88">
        <f t="shared" si="841"/>
        <v>0</v>
      </c>
      <c r="I3669" s="62">
        <f t="shared" si="858"/>
        <v>0</v>
      </c>
      <c r="J3669" s="89">
        <f t="shared" si="842"/>
        <v>0</v>
      </c>
      <c r="K3669" s="62">
        <f t="shared" si="859"/>
        <v>0</v>
      </c>
      <c r="L3669" s="90">
        <f t="shared" si="843"/>
        <v>47.353865198364154</v>
      </c>
      <c r="M3669" s="73">
        <f>0</f>
        <v>0</v>
      </c>
      <c r="N3669" s="89">
        <f t="shared" si="844"/>
        <v>0</v>
      </c>
      <c r="O3669" s="89">
        <f t="shared" si="845"/>
        <v>0</v>
      </c>
      <c r="P3669" s="89">
        <f t="shared" si="856"/>
        <v>0</v>
      </c>
      <c r="Q3669" s="62">
        <f t="shared" si="862"/>
        <v>0</v>
      </c>
      <c r="R3669" s="89">
        <f t="shared" si="852"/>
        <v>-47.353865198364154</v>
      </c>
      <c r="S3669" s="74">
        <f t="shared" si="852"/>
        <v>0</v>
      </c>
      <c r="T3669" s="91">
        <f t="shared" si="860"/>
        <v>9.6309529084420697E-2</v>
      </c>
      <c r="U3669" s="92">
        <f t="shared" si="848"/>
        <v>1.3963095290844205</v>
      </c>
    </row>
    <row r="3670" spans="1:21" ht="16" thickBot="1">
      <c r="A3670" s="93">
        <v>40178</v>
      </c>
      <c r="B3670" s="94">
        <v>0</v>
      </c>
      <c r="C3670" s="95">
        <v>2.1165110910532363E-3</v>
      </c>
      <c r="D3670" s="96">
        <f t="shared" si="857"/>
        <v>1.4939418358245025</v>
      </c>
      <c r="E3670" s="97">
        <f t="shared" si="853"/>
        <v>14878.836716490046</v>
      </c>
      <c r="F3670" s="75">
        <f t="shared" si="853"/>
        <v>1580019.127038822</v>
      </c>
      <c r="G3670" s="41">
        <f t="shared" si="861"/>
        <v>0.10619238298970676</v>
      </c>
      <c r="H3670" s="96">
        <f t="shared" si="841"/>
        <v>0</v>
      </c>
      <c r="I3670" s="63">
        <f t="shared" si="858"/>
        <v>0</v>
      </c>
      <c r="J3670" s="97">
        <f t="shared" si="842"/>
        <v>0</v>
      </c>
      <c r="K3670" s="63">
        <f t="shared" si="859"/>
        <v>0</v>
      </c>
      <c r="L3670" s="98">
        <f t="shared" si="843"/>
        <v>42.330221821064725</v>
      </c>
      <c r="M3670" s="76">
        <f>0</f>
        <v>0</v>
      </c>
      <c r="N3670" s="97">
        <f t="shared" si="844"/>
        <v>0</v>
      </c>
      <c r="O3670" s="97">
        <f t="shared" si="845"/>
        <v>0</v>
      </c>
      <c r="P3670" s="97">
        <f t="shared" si="856"/>
        <v>0</v>
      </c>
      <c r="Q3670" s="63">
        <f t="shared" si="862"/>
        <v>0</v>
      </c>
      <c r="R3670" s="97">
        <f t="shared" si="852"/>
        <v>-42.330221821064725</v>
      </c>
      <c r="S3670" s="77">
        <f t="shared" si="852"/>
        <v>0</v>
      </c>
      <c r="T3670" s="99">
        <f t="shared" si="860"/>
        <v>9.3941835824502551E-2</v>
      </c>
      <c r="U3670" s="100">
        <f t="shared" si="848"/>
        <v>1.3939418358245024</v>
      </c>
    </row>
  </sheetData>
  <mergeCells count="8">
    <mergeCell ref="T16:U16"/>
    <mergeCell ref="I2:K2"/>
    <mergeCell ref="C9:E9"/>
    <mergeCell ref="I9:K9"/>
    <mergeCell ref="M9:O9"/>
    <mergeCell ref="A16:C16"/>
    <mergeCell ref="D16:E16"/>
    <mergeCell ref="H16:S16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Original</vt:lpstr>
      <vt:lpstr>Post-development</vt:lpstr>
    </vt:vector>
  </TitlesOfParts>
  <Company>University of Florid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lan,David A</dc:creator>
  <cp:lastModifiedBy>Kaplan,David A</cp:lastModifiedBy>
  <dcterms:created xsi:type="dcterms:W3CDTF">2013-06-16T13:54:28Z</dcterms:created>
  <dcterms:modified xsi:type="dcterms:W3CDTF">2013-06-16T17:58:21Z</dcterms:modified>
</cp:coreProperties>
</file>